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drawings/drawing5.xml" ContentType="application/vnd.openxmlformats-officedocument.drawing+xml"/>
  <Override PartName="/xl/charts/chart4.xml" ContentType="application/vnd.openxmlformats-officedocument.drawingml.chart+xml"/>
  <Override PartName="/xl/drawings/drawing6.xml" ContentType="application/vnd.openxmlformats-officedocument.drawing+xml"/>
  <Override PartName="/xl/embeddings/oleObject2.bin" ContentType="application/vnd.openxmlformats-officedocument.oleObject"/>
  <Override PartName="/xl/drawings/drawing7.xml" ContentType="application/vnd.openxmlformats-officedocument.drawing+xml"/>
  <Override PartName="/xl/charts/chart5.xml" ContentType="application/vnd.openxmlformats-officedocument.drawingml.chart+xml"/>
  <Override PartName="/xl/drawings/drawing8.xml" ContentType="application/vnd.openxmlformats-officedocument.drawing+xml"/>
  <Override PartName="/xl/charts/chart6.xml" ContentType="application/vnd.openxmlformats-officedocument.drawingml.chart+xml"/>
  <Override PartName="/xl/drawings/drawing9.xml" ContentType="application/vnd.openxmlformats-officedocument.drawing+xml"/>
  <Override PartName="/xl/charts/chart7.xml" ContentType="application/vnd.openxmlformats-officedocument.drawingml.chart+xml"/>
  <Override PartName="/xl/drawings/drawing10.xml" ContentType="application/vnd.openxmlformats-officedocument.drawing+xml"/>
  <Override PartName="/xl/charts/chart8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45" windowWidth="11715" windowHeight="8445"/>
  </bookViews>
  <sheets>
    <sheet name="belka" sheetId="1" r:id="rId1"/>
    <sheet name="w(x)" sheetId="2" r:id="rId2"/>
    <sheet name="M(x)" sheetId="3" r:id="rId3"/>
    <sheet name="Q(x)" sheetId="4" r:id="rId4"/>
    <sheet name="r(x)" sheetId="5" r:id="rId5"/>
    <sheet name="Bleich" sheetId="11" r:id="rId6"/>
    <sheet name="B_w(x)" sheetId="15" r:id="rId7"/>
    <sheet name="B_M(x)" sheetId="12" r:id="rId8"/>
    <sheet name="B_Q(x)" sheetId="13" r:id="rId9"/>
    <sheet name="B_r(x)" sheetId="14" r:id="rId10"/>
  </sheets>
  <definedNames>
    <definedName name="b">Bleich!$A$18</definedName>
    <definedName name="h">Bleich!$B$18</definedName>
    <definedName name="l">Bleich!$C$19</definedName>
    <definedName name="R_1">Bleich!$A$28</definedName>
    <definedName name="R_2">Bleich!$B$28</definedName>
    <definedName name="R_3">Bleich!$C$28</definedName>
    <definedName name="R_4">Bleich!$D$28</definedName>
    <definedName name="solver_adj" localSheetId="5" hidden="1">Bleich!$A$18:$D$18</definedName>
    <definedName name="solver_cvg" localSheetId="5" hidden="1">0.00000000001</definedName>
    <definedName name="solver_drv" localSheetId="5" hidden="1">1</definedName>
    <definedName name="solver_est" localSheetId="5" hidden="1">2</definedName>
    <definedName name="solver_itr" localSheetId="5" hidden="1">10000</definedName>
    <definedName name="solver_lin" localSheetId="5" hidden="1">2</definedName>
    <definedName name="solver_neg" localSheetId="5" hidden="1">2</definedName>
    <definedName name="solver_num" localSheetId="5" hidden="1">0</definedName>
    <definedName name="solver_nwt" localSheetId="5" hidden="1">1</definedName>
    <definedName name="solver_opt" localSheetId="5" hidden="1">Bleich!$G$30</definedName>
    <definedName name="solver_pre" localSheetId="5" hidden="1">0.0000000001</definedName>
    <definedName name="solver_scl" localSheetId="5" hidden="1">2</definedName>
    <definedName name="solver_sho" localSheetId="5" hidden="1">2</definedName>
    <definedName name="solver_tim" localSheetId="5" hidden="1">100</definedName>
    <definedName name="solver_tol" localSheetId="5" hidden="1">0.000000000005</definedName>
    <definedName name="solver_typ" localSheetId="5" hidden="1">3</definedName>
    <definedName name="solver_val" localSheetId="5" hidden="1">0</definedName>
  </definedNames>
  <calcPr calcId="145621"/>
</workbook>
</file>

<file path=xl/calcChain.xml><?xml version="1.0" encoding="utf-8"?>
<calcChain xmlns="http://schemas.openxmlformats.org/spreadsheetml/2006/main">
  <c r="J13" i="1" l="1"/>
  <c r="M13" i="1"/>
  <c r="K23" i="1"/>
  <c r="I23" i="1"/>
  <c r="L13" i="1"/>
  <c r="H15" i="1"/>
  <c r="G23" i="1"/>
  <c r="E23" i="1"/>
  <c r="H19" i="1"/>
  <c r="G19" i="1"/>
  <c r="F19" i="1"/>
  <c r="E19" i="1"/>
  <c r="K13" i="1"/>
  <c r="D15" i="1"/>
  <c r="C19" i="1"/>
  <c r="A19" i="1"/>
  <c r="B58" i="1"/>
  <c r="B60" i="1"/>
  <c r="B62" i="1"/>
  <c r="B53" i="1"/>
  <c r="B57" i="1" s="1"/>
  <c r="D57" i="1" s="1"/>
  <c r="B64" i="1"/>
  <c r="D64" i="1" s="1"/>
  <c r="B63" i="1"/>
  <c r="D63" i="1" s="1"/>
  <c r="D62" i="1"/>
  <c r="D60" i="1"/>
  <c r="D58" i="1"/>
  <c r="B56" i="1"/>
  <c r="D56" i="1" s="1"/>
  <c r="B55" i="1"/>
  <c r="D55" i="1" s="1"/>
  <c r="B54" i="1"/>
  <c r="D54" i="1" s="1"/>
  <c r="D53" i="1"/>
  <c r="B52" i="1"/>
  <c r="D52" i="1"/>
  <c r="B51" i="1"/>
  <c r="D51" i="1"/>
  <c r="B50" i="1"/>
  <c r="D50" i="1"/>
  <c r="B49" i="1"/>
  <c r="D49" i="1"/>
  <c r="B48" i="1"/>
  <c r="D48" i="1"/>
  <c r="B47" i="1"/>
  <c r="D47" i="1"/>
  <c r="B46" i="1"/>
  <c r="D46" i="1"/>
  <c r="B45" i="1"/>
  <c r="D45" i="1"/>
  <c r="B44" i="1"/>
  <c r="D44" i="1"/>
  <c r="B43" i="1"/>
  <c r="D43" i="1"/>
  <c r="L15" i="1"/>
  <c r="I27" i="1" s="1"/>
  <c r="F25" i="1"/>
  <c r="K27" i="1"/>
  <c r="J26" i="1"/>
  <c r="L25" i="1"/>
  <c r="J25" i="1"/>
  <c r="H25" i="1"/>
  <c r="E25" i="1"/>
  <c r="I24" i="1"/>
  <c r="F24" i="1"/>
  <c r="H21" i="1"/>
  <c r="G21" i="1"/>
  <c r="F21" i="1"/>
  <c r="E21" i="1"/>
  <c r="D21" i="1"/>
  <c r="B21" i="1"/>
  <c r="G20" i="1"/>
  <c r="E20" i="1"/>
  <c r="D20" i="1"/>
  <c r="B20" i="1"/>
  <c r="D17" i="1"/>
  <c r="C17" i="1"/>
  <c r="B17" i="1"/>
  <c r="A17" i="1"/>
  <c r="C16" i="1"/>
  <c r="A16" i="1"/>
  <c r="N17" i="1"/>
  <c r="N16" i="1"/>
  <c r="A56" i="11"/>
  <c r="P19" i="11"/>
  <c r="B19" i="11"/>
  <c r="I19" i="11"/>
  <c r="M19" i="11"/>
  <c r="B23" i="11"/>
  <c r="D24" i="11"/>
  <c r="C25" i="11"/>
  <c r="A81" i="11"/>
  <c r="B81" i="11" s="1"/>
  <c r="A80" i="11"/>
  <c r="B80" i="11" s="1"/>
  <c r="A79" i="11"/>
  <c r="B79" i="11" s="1"/>
  <c r="A78" i="11"/>
  <c r="B78" i="11" s="1"/>
  <c r="A77" i="11"/>
  <c r="B77" i="11" s="1"/>
  <c r="A76" i="11"/>
  <c r="B76" i="11" s="1"/>
  <c r="A75" i="11"/>
  <c r="B75" i="11" s="1"/>
  <c r="A74" i="11"/>
  <c r="B74" i="11" s="1"/>
  <c r="B73" i="11"/>
  <c r="A72" i="11"/>
  <c r="B72" i="11"/>
  <c r="A71" i="11"/>
  <c r="B71" i="11"/>
  <c r="A70" i="11"/>
  <c r="B70" i="11"/>
  <c r="A69" i="11"/>
  <c r="B69" i="11"/>
  <c r="A68" i="11"/>
  <c r="B68" i="11"/>
  <c r="A67" i="11"/>
  <c r="B67" i="11"/>
  <c r="A66" i="11"/>
  <c r="B66" i="11"/>
  <c r="A64" i="11"/>
  <c r="B64" i="11" s="1"/>
  <c r="A63" i="11"/>
  <c r="B63" i="11" s="1"/>
  <c r="A62" i="11"/>
  <c r="B62" i="11" s="1"/>
  <c r="A61" i="11"/>
  <c r="B61" i="11" s="1"/>
  <c r="A60" i="11"/>
  <c r="B60" i="11" s="1"/>
  <c r="A59" i="11"/>
  <c r="B59" i="11" s="1"/>
  <c r="A58" i="11"/>
  <c r="B58" i="11" s="1"/>
  <c r="A57" i="11"/>
  <c r="B57" i="11" s="1"/>
  <c r="B56" i="11"/>
  <c r="A55" i="11"/>
  <c r="B55" i="11"/>
  <c r="A54" i="11"/>
  <c r="B54" i="11"/>
  <c r="A53" i="11"/>
  <c r="B53" i="11"/>
  <c r="A52" i="11"/>
  <c r="B52" i="11"/>
  <c r="A51" i="11"/>
  <c r="B51" i="11"/>
  <c r="A50" i="11"/>
  <c r="B50" i="11"/>
  <c r="A49" i="11"/>
  <c r="B49" i="11"/>
  <c r="A47" i="11"/>
  <c r="B47" i="11" s="1"/>
  <c r="A46" i="11"/>
  <c r="B46" i="11" s="1"/>
  <c r="A45" i="11"/>
  <c r="B45" i="11" s="1"/>
  <c r="A44" i="11"/>
  <c r="B44" i="11" s="1"/>
  <c r="A43" i="11"/>
  <c r="B43" i="11" s="1"/>
  <c r="A42" i="11"/>
  <c r="B42" i="11" s="1"/>
  <c r="A41" i="11"/>
  <c r="B41" i="11" s="1"/>
  <c r="B40" i="11"/>
  <c r="A39" i="11"/>
  <c r="B39" i="11"/>
  <c r="A38" i="11"/>
  <c r="B38" i="11"/>
  <c r="A37" i="11"/>
  <c r="B37" i="11"/>
  <c r="A36" i="11"/>
  <c r="B36" i="11"/>
  <c r="A35" i="11"/>
  <c r="B35" i="11"/>
  <c r="A34" i="11"/>
  <c r="B34" i="11"/>
  <c r="A33" i="11"/>
  <c r="B33" i="11"/>
  <c r="B32" i="11"/>
  <c r="N19" i="1"/>
  <c r="N18" i="1"/>
  <c r="N23" i="1"/>
  <c r="N22" i="1"/>
  <c r="N21" i="1"/>
  <c r="N25" i="1"/>
  <c r="N27" i="1"/>
  <c r="N20" i="1"/>
  <c r="N24" i="1"/>
  <c r="N26" i="1"/>
  <c r="N13" i="1"/>
  <c r="C64" i="1"/>
  <c r="C63" i="1"/>
  <c r="C62" i="1"/>
  <c r="C60" i="1"/>
  <c r="C58" i="1"/>
  <c r="C57" i="1"/>
  <c r="C56" i="1"/>
  <c r="C55" i="1"/>
  <c r="C54" i="1"/>
  <c r="C53" i="1"/>
  <c r="C52" i="1"/>
  <c r="C51" i="1"/>
  <c r="C50" i="1"/>
  <c r="C49" i="1"/>
  <c r="C48" i="1"/>
  <c r="C47" i="1"/>
  <c r="C46" i="1"/>
  <c r="C45" i="1"/>
  <c r="C44" i="1"/>
  <c r="C43" i="1"/>
  <c r="B42" i="1"/>
  <c r="D42" i="1" s="1"/>
  <c r="B41" i="1"/>
  <c r="D41" i="1" s="1"/>
  <c r="B40" i="1"/>
  <c r="D40" i="1" s="1"/>
  <c r="B39" i="1"/>
  <c r="D39" i="1" s="1"/>
  <c r="B38" i="1"/>
  <c r="D38" i="1" s="1"/>
  <c r="B37" i="1"/>
  <c r="D37" i="1" s="1"/>
  <c r="B36" i="1"/>
  <c r="D36" i="1" s="1"/>
  <c r="B35" i="1"/>
  <c r="D35" i="1" s="1"/>
  <c r="B34" i="1"/>
  <c r="D34" i="1" s="1"/>
  <c r="B33" i="1"/>
  <c r="D33" i="1" s="1"/>
  <c r="B32" i="1"/>
  <c r="D32" i="1" s="1"/>
  <c r="A18" i="1"/>
  <c r="B18" i="1"/>
  <c r="C18" i="1"/>
  <c r="D18" i="1"/>
  <c r="E22" i="1"/>
  <c r="F22" i="1"/>
  <c r="G22" i="1"/>
  <c r="H22" i="1"/>
  <c r="I22" i="1"/>
  <c r="C32" i="1" l="1"/>
  <c r="C33" i="1"/>
  <c r="C34" i="1"/>
  <c r="C35" i="1"/>
  <c r="C36" i="1"/>
  <c r="C37" i="1"/>
  <c r="C38" i="1"/>
  <c r="C39" i="1"/>
  <c r="C40" i="1"/>
  <c r="C41" i="1"/>
  <c r="C42" i="1"/>
  <c r="K54" i="11"/>
  <c r="K56" i="11"/>
  <c r="K60" i="11"/>
  <c r="K64" i="11"/>
  <c r="K76" i="11"/>
  <c r="K80" i="11"/>
  <c r="K39" i="11"/>
  <c r="G19" i="11"/>
  <c r="K19" i="11"/>
  <c r="N19" i="11"/>
  <c r="C19" i="11"/>
  <c r="E24" i="11" s="1"/>
  <c r="L24" i="11" s="1"/>
  <c r="E22" i="11"/>
  <c r="L22" i="11" s="1"/>
  <c r="A22" i="11"/>
  <c r="D22" i="11"/>
  <c r="B65" i="11"/>
  <c r="B48" i="11"/>
  <c r="D19" i="1"/>
  <c r="B19" i="1"/>
  <c r="R16" i="1" s="1" a="1"/>
  <c r="C21" i="1"/>
  <c r="A21" i="1"/>
  <c r="C20" i="1"/>
  <c r="A20" i="1"/>
  <c r="H23" i="1"/>
  <c r="F23" i="1"/>
  <c r="G25" i="1"/>
  <c r="H24" i="1"/>
  <c r="E24" i="1"/>
  <c r="L23" i="1"/>
  <c r="J23" i="1"/>
  <c r="L26" i="1"/>
  <c r="L27" i="1"/>
  <c r="J27" i="1"/>
  <c r="K26" i="1"/>
  <c r="I26" i="1"/>
  <c r="K25" i="1"/>
  <c r="I25" i="1"/>
  <c r="K24" i="1"/>
  <c r="G24" i="1"/>
  <c r="B61" i="1"/>
  <c r="B59" i="1"/>
  <c r="S16" i="1" l="1"/>
  <c r="U16" i="1"/>
  <c r="W16" i="1"/>
  <c r="Y16" i="1"/>
  <c r="AA16" i="1"/>
  <c r="AC16" i="1"/>
  <c r="S17" i="1"/>
  <c r="U17" i="1"/>
  <c r="W17" i="1"/>
  <c r="Y17" i="1"/>
  <c r="AA17" i="1"/>
  <c r="AC17" i="1"/>
  <c r="S18" i="1"/>
  <c r="U18" i="1"/>
  <c r="W18" i="1"/>
  <c r="Y18" i="1"/>
  <c r="AA18" i="1"/>
  <c r="AC18" i="1"/>
  <c r="S19" i="1"/>
  <c r="U19" i="1"/>
  <c r="W19" i="1"/>
  <c r="Y19" i="1"/>
  <c r="AA19" i="1"/>
  <c r="AC19" i="1"/>
  <c r="S20" i="1"/>
  <c r="U20" i="1"/>
  <c r="W20" i="1"/>
  <c r="Y20" i="1"/>
  <c r="AA20" i="1"/>
  <c r="AC20" i="1"/>
  <c r="S21" i="1"/>
  <c r="U21" i="1"/>
  <c r="W21" i="1"/>
  <c r="Y21" i="1"/>
  <c r="AA21" i="1"/>
  <c r="AC21" i="1"/>
  <c r="S22" i="1"/>
  <c r="U22" i="1"/>
  <c r="W22" i="1"/>
  <c r="Y22" i="1"/>
  <c r="AA22" i="1"/>
  <c r="AC22" i="1"/>
  <c r="S23" i="1"/>
  <c r="U23" i="1"/>
  <c r="W23" i="1"/>
  <c r="Y23" i="1"/>
  <c r="AA23" i="1"/>
  <c r="AC23" i="1"/>
  <c r="S24" i="1"/>
  <c r="U24" i="1"/>
  <c r="W24" i="1"/>
  <c r="Y24" i="1"/>
  <c r="AA24" i="1"/>
  <c r="AC24" i="1"/>
  <c r="S25" i="1"/>
  <c r="U25" i="1"/>
  <c r="W25" i="1"/>
  <c r="Y25" i="1"/>
  <c r="AA25" i="1"/>
  <c r="AC25" i="1"/>
  <c r="S26" i="1"/>
  <c r="U26" i="1"/>
  <c r="W26" i="1"/>
  <c r="Y26" i="1"/>
  <c r="AA26" i="1"/>
  <c r="AC26" i="1"/>
  <c r="S27" i="1"/>
  <c r="U27" i="1"/>
  <c r="W27" i="1"/>
  <c r="Y27" i="1"/>
  <c r="AA27" i="1"/>
  <c r="AC27" i="1"/>
  <c r="R16" i="1"/>
  <c r="T16" i="1"/>
  <c r="V16" i="1"/>
  <c r="X16" i="1"/>
  <c r="Z16" i="1"/>
  <c r="AB16" i="1"/>
  <c r="R17" i="1"/>
  <c r="T17" i="1"/>
  <c r="V17" i="1"/>
  <c r="X17" i="1"/>
  <c r="Z17" i="1"/>
  <c r="AB17" i="1"/>
  <c r="R18" i="1"/>
  <c r="T18" i="1"/>
  <c r="V18" i="1"/>
  <c r="X18" i="1"/>
  <c r="Z18" i="1"/>
  <c r="AB18" i="1"/>
  <c r="R19" i="1"/>
  <c r="T19" i="1"/>
  <c r="V19" i="1"/>
  <c r="X19" i="1"/>
  <c r="Z19" i="1"/>
  <c r="AB19" i="1"/>
  <c r="R20" i="1"/>
  <c r="T20" i="1"/>
  <c r="V20" i="1"/>
  <c r="X20" i="1"/>
  <c r="Z20" i="1"/>
  <c r="AB20" i="1"/>
  <c r="R21" i="1"/>
  <c r="T21" i="1"/>
  <c r="V21" i="1"/>
  <c r="X21" i="1"/>
  <c r="Z21" i="1"/>
  <c r="AB21" i="1"/>
  <c r="R22" i="1"/>
  <c r="T22" i="1"/>
  <c r="V22" i="1"/>
  <c r="X22" i="1"/>
  <c r="Z22" i="1"/>
  <c r="AB22" i="1"/>
  <c r="R23" i="1"/>
  <c r="T23" i="1"/>
  <c r="V23" i="1"/>
  <c r="X23" i="1"/>
  <c r="Z23" i="1"/>
  <c r="AB23" i="1"/>
  <c r="R24" i="1"/>
  <c r="T24" i="1"/>
  <c r="V24" i="1"/>
  <c r="X24" i="1"/>
  <c r="Z24" i="1"/>
  <c r="AB24" i="1"/>
  <c r="R25" i="1"/>
  <c r="T25" i="1"/>
  <c r="V25" i="1"/>
  <c r="X25" i="1"/>
  <c r="Z25" i="1"/>
  <c r="AB25" i="1"/>
  <c r="R26" i="1"/>
  <c r="T26" i="1"/>
  <c r="V26" i="1"/>
  <c r="X26" i="1"/>
  <c r="Z26" i="1"/>
  <c r="AB26" i="1"/>
  <c r="R27" i="1"/>
  <c r="T27" i="1"/>
  <c r="V27" i="1"/>
  <c r="X27" i="1"/>
  <c r="Z27" i="1"/>
  <c r="AB27" i="1"/>
  <c r="D61" i="1"/>
  <c r="C61" i="1"/>
  <c r="D59" i="1"/>
  <c r="C59" i="1"/>
  <c r="K48" i="11"/>
  <c r="H48" i="11"/>
  <c r="E48" i="11"/>
  <c r="B24" i="11"/>
  <c r="K72" i="11"/>
  <c r="K70" i="11"/>
  <c r="K68" i="11"/>
  <c r="K66" i="11"/>
  <c r="K32" i="11"/>
  <c r="H81" i="11"/>
  <c r="H79" i="11"/>
  <c r="H77" i="11"/>
  <c r="H75" i="11"/>
  <c r="H73" i="11"/>
  <c r="H71" i="11"/>
  <c r="H69" i="11"/>
  <c r="H67" i="11"/>
  <c r="H63" i="11"/>
  <c r="H61" i="11"/>
  <c r="H59" i="11"/>
  <c r="H57" i="11"/>
  <c r="H47" i="11"/>
  <c r="H45" i="11"/>
  <c r="H43" i="11"/>
  <c r="H41" i="11"/>
  <c r="H31" i="11"/>
  <c r="K79" i="11"/>
  <c r="K75" i="11"/>
  <c r="K71" i="11"/>
  <c r="K67" i="11"/>
  <c r="K63" i="11"/>
  <c r="K59" i="11"/>
  <c r="K55" i="11"/>
  <c r="K51" i="11"/>
  <c r="K47" i="11"/>
  <c r="K43" i="11"/>
  <c r="K31" i="11"/>
  <c r="H78" i="11"/>
  <c r="H74" i="11"/>
  <c r="H70" i="11"/>
  <c r="H66" i="11"/>
  <c r="H62" i="11"/>
  <c r="H58" i="11"/>
  <c r="H54" i="11"/>
  <c r="H50" i="11"/>
  <c r="H46" i="11"/>
  <c r="H42" i="11"/>
  <c r="H38" i="11"/>
  <c r="H34" i="11"/>
  <c r="E81" i="11"/>
  <c r="E79" i="11"/>
  <c r="E77" i="11"/>
  <c r="E75" i="11"/>
  <c r="E73" i="11"/>
  <c r="E71" i="11"/>
  <c r="E69" i="11"/>
  <c r="E67" i="11"/>
  <c r="E63" i="11"/>
  <c r="E61" i="11"/>
  <c r="K81" i="11"/>
  <c r="K77" i="11"/>
  <c r="K73" i="11"/>
  <c r="K69" i="11"/>
  <c r="K61" i="11"/>
  <c r="K57" i="11"/>
  <c r="K53" i="11"/>
  <c r="K49" i="11"/>
  <c r="K45" i="11"/>
  <c r="K41" i="11"/>
  <c r="K37" i="11"/>
  <c r="K33" i="11"/>
  <c r="H80" i="11"/>
  <c r="H76" i="11"/>
  <c r="H72" i="11"/>
  <c r="H68" i="11"/>
  <c r="H64" i="11"/>
  <c r="H60" i="11"/>
  <c r="H56" i="11"/>
  <c r="H52" i="11"/>
  <c r="H44" i="11"/>
  <c r="H40" i="11"/>
  <c r="H36" i="11"/>
  <c r="H32" i="11"/>
  <c r="E80" i="11"/>
  <c r="E78" i="11"/>
  <c r="E76" i="11"/>
  <c r="E74" i="11"/>
  <c r="E72" i="11"/>
  <c r="E70" i="11"/>
  <c r="E68" i="11"/>
  <c r="E66" i="11"/>
  <c r="E64" i="11"/>
  <c r="E62" i="11"/>
  <c r="E60" i="11"/>
  <c r="E59" i="11"/>
  <c r="E58" i="11"/>
  <c r="E57" i="11"/>
  <c r="E56" i="11"/>
  <c r="E55" i="11"/>
  <c r="E54" i="11"/>
  <c r="E52" i="11"/>
  <c r="E50" i="11"/>
  <c r="E46" i="11"/>
  <c r="E44" i="11"/>
  <c r="E42" i="11"/>
  <c r="E40" i="11"/>
  <c r="E38" i="11"/>
  <c r="E36" i="11"/>
  <c r="E34" i="11"/>
  <c r="E32" i="11"/>
  <c r="E53" i="11"/>
  <c r="E51" i="11"/>
  <c r="E49" i="11"/>
  <c r="E47" i="11"/>
  <c r="E45" i="11"/>
  <c r="E43" i="11"/>
  <c r="E41" i="11"/>
  <c r="E39" i="11"/>
  <c r="E37" i="11"/>
  <c r="E35" i="11"/>
  <c r="E33" i="11"/>
  <c r="E31" i="11"/>
  <c r="E23" i="11"/>
  <c r="L23" i="11" s="1"/>
  <c r="K35" i="11"/>
  <c r="K78" i="11"/>
  <c r="K74" i="11"/>
  <c r="K62" i="11"/>
  <c r="K58" i="11"/>
  <c r="H55" i="11"/>
  <c r="H53" i="11"/>
  <c r="H51" i="11"/>
  <c r="H49" i="11"/>
  <c r="K44" i="11"/>
  <c r="K40" i="11"/>
  <c r="K38" i="11"/>
  <c r="K36" i="11"/>
  <c r="K34" i="11"/>
  <c r="H65" i="11"/>
  <c r="E65" i="11"/>
  <c r="K65" i="11"/>
  <c r="E25" i="11"/>
  <c r="L25" i="11" s="1"/>
  <c r="C23" i="11"/>
  <c r="A25" i="11"/>
  <c r="B25" i="11"/>
  <c r="A24" i="11"/>
  <c r="C22" i="11"/>
  <c r="G22" i="11" s="1" a="1"/>
  <c r="D23" i="11"/>
  <c r="D81" i="11"/>
  <c r="D80" i="11"/>
  <c r="D79" i="11"/>
  <c r="D78" i="11"/>
  <c r="D77" i="11"/>
  <c r="D76" i="11"/>
  <c r="D75" i="11"/>
  <c r="D74" i="11"/>
  <c r="D73" i="11"/>
  <c r="D72" i="11"/>
  <c r="D71" i="11"/>
  <c r="D70" i="11"/>
  <c r="D69" i="11"/>
  <c r="D68" i="11"/>
  <c r="D67" i="11"/>
  <c r="D66" i="11"/>
  <c r="D65" i="11"/>
  <c r="D64" i="11"/>
  <c r="D63" i="11"/>
  <c r="D62" i="11"/>
  <c r="D61" i="11"/>
  <c r="D60" i="11"/>
  <c r="D59" i="11"/>
  <c r="D58" i="11"/>
  <c r="D57" i="11"/>
  <c r="D56" i="11"/>
  <c r="D55" i="11"/>
  <c r="D54" i="11"/>
  <c r="D53" i="11"/>
  <c r="D52" i="11"/>
  <c r="D51" i="11"/>
  <c r="D50" i="11"/>
  <c r="D49" i="11"/>
  <c r="D48" i="11"/>
  <c r="D47" i="11"/>
  <c r="D46" i="11"/>
  <c r="D45" i="11"/>
  <c r="D44" i="11"/>
  <c r="D43" i="11"/>
  <c r="D42" i="11"/>
  <c r="D41" i="11"/>
  <c r="D40" i="11"/>
  <c r="D39" i="11"/>
  <c r="D38" i="11"/>
  <c r="D37" i="11"/>
  <c r="D36" i="11"/>
  <c r="D35" i="11"/>
  <c r="D34" i="11"/>
  <c r="D33" i="11"/>
  <c r="D32" i="11"/>
  <c r="D31" i="11"/>
  <c r="J80" i="11"/>
  <c r="J78" i="11"/>
  <c r="J76" i="11"/>
  <c r="J74" i="11"/>
  <c r="J72" i="11"/>
  <c r="J70" i="11"/>
  <c r="J68" i="11"/>
  <c r="J66" i="11"/>
  <c r="J64" i="11"/>
  <c r="J62" i="11"/>
  <c r="J60" i="11"/>
  <c r="J58" i="11"/>
  <c r="J56" i="11"/>
  <c r="J54" i="11"/>
  <c r="J52" i="11"/>
  <c r="J50" i="11"/>
  <c r="J48" i="11"/>
  <c r="J46" i="11"/>
  <c r="J44" i="11"/>
  <c r="J42" i="11"/>
  <c r="J40" i="11"/>
  <c r="J38" i="11"/>
  <c r="J36" i="11"/>
  <c r="J34" i="11"/>
  <c r="J32" i="11"/>
  <c r="G81" i="11"/>
  <c r="G79" i="11"/>
  <c r="G77" i="11"/>
  <c r="G75" i="11"/>
  <c r="G73" i="11"/>
  <c r="G71" i="11"/>
  <c r="G69" i="11"/>
  <c r="G67" i="11"/>
  <c r="G65" i="11"/>
  <c r="G63" i="11"/>
  <c r="G61" i="11"/>
  <c r="G59" i="11"/>
  <c r="G57" i="11"/>
  <c r="G55" i="11"/>
  <c r="G53" i="11"/>
  <c r="G51" i="11"/>
  <c r="G49" i="11"/>
  <c r="G47" i="11"/>
  <c r="G45" i="11"/>
  <c r="G43" i="11"/>
  <c r="G41" i="11"/>
  <c r="G39" i="11"/>
  <c r="G37" i="11"/>
  <c r="G35" i="11"/>
  <c r="G33" i="11"/>
  <c r="G31" i="11"/>
  <c r="J81" i="11"/>
  <c r="J77" i="11"/>
  <c r="J73" i="11"/>
  <c r="J69" i="11"/>
  <c r="J65" i="11"/>
  <c r="J61" i="11"/>
  <c r="J57" i="11"/>
  <c r="J53" i="11"/>
  <c r="J49" i="11"/>
  <c r="J45" i="11"/>
  <c r="J41" i="11"/>
  <c r="J37" i="11"/>
  <c r="J33" i="11"/>
  <c r="G80" i="11"/>
  <c r="G76" i="11"/>
  <c r="G72" i="11"/>
  <c r="G68" i="11"/>
  <c r="G64" i="11"/>
  <c r="G60" i="11"/>
  <c r="G56" i="11"/>
  <c r="G52" i="11"/>
  <c r="G48" i="11"/>
  <c r="G44" i="11"/>
  <c r="G40" i="11"/>
  <c r="G36" i="11"/>
  <c r="G32" i="11"/>
  <c r="J79" i="11"/>
  <c r="J75" i="11"/>
  <c r="J71" i="11"/>
  <c r="J67" i="11"/>
  <c r="J63" i="11"/>
  <c r="J59" i="11"/>
  <c r="J55" i="11"/>
  <c r="J51" i="11"/>
  <c r="J47" i="11"/>
  <c r="J43" i="11"/>
  <c r="J39" i="11"/>
  <c r="J35" i="11"/>
  <c r="J31" i="11"/>
  <c r="G78" i="11"/>
  <c r="G74" i="11"/>
  <c r="G70" i="11"/>
  <c r="G66" i="11"/>
  <c r="G62" i="11"/>
  <c r="G58" i="11"/>
  <c r="G54" i="11"/>
  <c r="G50" i="11"/>
  <c r="G46" i="11"/>
  <c r="G42" i="11"/>
  <c r="G38" i="11"/>
  <c r="G34" i="11"/>
  <c r="K52" i="11"/>
  <c r="K50" i="11"/>
  <c r="K46" i="11"/>
  <c r="K42" i="11"/>
  <c r="H39" i="11"/>
  <c r="H37" i="11"/>
  <c r="H35" i="11"/>
  <c r="H33" i="11"/>
  <c r="H22" i="11" l="1"/>
  <c r="J22" i="11"/>
  <c r="H23" i="11"/>
  <c r="J23" i="11"/>
  <c r="H24" i="11"/>
  <c r="J24" i="11"/>
  <c r="H25" i="11"/>
  <c r="J25" i="11"/>
  <c r="G22" i="11"/>
  <c r="G23" i="11"/>
  <c r="G24" i="11"/>
  <c r="G25" i="11"/>
  <c r="I22" i="11"/>
  <c r="I24" i="11"/>
  <c r="I23" i="11"/>
  <c r="I25" i="11"/>
  <c r="AE16" i="1" a="1"/>
  <c r="R29" i="1" a="1"/>
  <c r="AC40" i="1" l="1"/>
  <c r="AA40" i="1"/>
  <c r="Y40" i="1"/>
  <c r="W40" i="1"/>
  <c r="U40" i="1"/>
  <c r="S40" i="1"/>
  <c r="AC39" i="1"/>
  <c r="AA39" i="1"/>
  <c r="Y39" i="1"/>
  <c r="W39" i="1"/>
  <c r="U39" i="1"/>
  <c r="S39" i="1"/>
  <c r="AC38" i="1"/>
  <c r="AA38" i="1"/>
  <c r="Y38" i="1"/>
  <c r="W38" i="1"/>
  <c r="U38" i="1"/>
  <c r="S38" i="1"/>
  <c r="AC37" i="1"/>
  <c r="AA37" i="1"/>
  <c r="Y37" i="1"/>
  <c r="W37" i="1"/>
  <c r="U37" i="1"/>
  <c r="S37" i="1"/>
  <c r="AC36" i="1"/>
  <c r="AA36" i="1"/>
  <c r="Y36" i="1"/>
  <c r="W36" i="1"/>
  <c r="U36" i="1"/>
  <c r="S36" i="1"/>
  <c r="AC35" i="1"/>
  <c r="AA35" i="1"/>
  <c r="Y35" i="1"/>
  <c r="W35" i="1"/>
  <c r="U35" i="1"/>
  <c r="S35" i="1"/>
  <c r="AC34" i="1"/>
  <c r="AA34" i="1"/>
  <c r="Y34" i="1"/>
  <c r="W34" i="1"/>
  <c r="U34" i="1"/>
  <c r="S34" i="1"/>
  <c r="AC33" i="1"/>
  <c r="AA33" i="1"/>
  <c r="Y33" i="1"/>
  <c r="W33" i="1"/>
  <c r="U33" i="1"/>
  <c r="S33" i="1"/>
  <c r="AC32" i="1"/>
  <c r="AA32" i="1"/>
  <c r="Y32" i="1"/>
  <c r="W32" i="1"/>
  <c r="U32" i="1"/>
  <c r="S32" i="1"/>
  <c r="AC31" i="1"/>
  <c r="AA31" i="1"/>
  <c r="Y31" i="1"/>
  <c r="W31" i="1"/>
  <c r="U31" i="1"/>
  <c r="S31" i="1"/>
  <c r="AC30" i="1"/>
  <c r="AA30" i="1"/>
  <c r="Y30" i="1"/>
  <c r="W30" i="1"/>
  <c r="U30" i="1"/>
  <c r="S30" i="1"/>
  <c r="AC29" i="1"/>
  <c r="AA29" i="1"/>
  <c r="Y29" i="1"/>
  <c r="W29" i="1"/>
  <c r="U29" i="1"/>
  <c r="S29" i="1"/>
  <c r="AB40" i="1"/>
  <c r="Z40" i="1"/>
  <c r="X40" i="1"/>
  <c r="V40" i="1"/>
  <c r="T40" i="1"/>
  <c r="R40" i="1"/>
  <c r="AB39" i="1"/>
  <c r="Z39" i="1"/>
  <c r="X39" i="1"/>
  <c r="V39" i="1"/>
  <c r="T39" i="1"/>
  <c r="R39" i="1"/>
  <c r="AB38" i="1"/>
  <c r="Z38" i="1"/>
  <c r="X38" i="1"/>
  <c r="V38" i="1"/>
  <c r="T38" i="1"/>
  <c r="R38" i="1"/>
  <c r="AB37" i="1"/>
  <c r="Z37" i="1"/>
  <c r="X37" i="1"/>
  <c r="V37" i="1"/>
  <c r="T37" i="1"/>
  <c r="R37" i="1"/>
  <c r="AB36" i="1"/>
  <c r="Z36" i="1"/>
  <c r="X36" i="1"/>
  <c r="V36" i="1"/>
  <c r="T36" i="1"/>
  <c r="R36" i="1"/>
  <c r="AB35" i="1"/>
  <c r="Z35" i="1"/>
  <c r="X35" i="1"/>
  <c r="V35" i="1"/>
  <c r="T35" i="1"/>
  <c r="R35" i="1"/>
  <c r="AB34" i="1"/>
  <c r="Z34" i="1"/>
  <c r="X34" i="1"/>
  <c r="V34" i="1"/>
  <c r="T34" i="1"/>
  <c r="R34" i="1"/>
  <c r="AB33" i="1"/>
  <c r="Z33" i="1"/>
  <c r="X33" i="1"/>
  <c r="V33" i="1"/>
  <c r="T33" i="1"/>
  <c r="R33" i="1"/>
  <c r="AB32" i="1"/>
  <c r="Z32" i="1"/>
  <c r="X32" i="1"/>
  <c r="V32" i="1"/>
  <c r="T32" i="1"/>
  <c r="R32" i="1"/>
  <c r="AB31" i="1"/>
  <c r="Z31" i="1"/>
  <c r="X31" i="1"/>
  <c r="V31" i="1"/>
  <c r="T31" i="1"/>
  <c r="R31" i="1"/>
  <c r="AB30" i="1"/>
  <c r="Z30" i="1"/>
  <c r="X30" i="1"/>
  <c r="V30" i="1"/>
  <c r="T30" i="1"/>
  <c r="R30" i="1"/>
  <c r="AB29" i="1"/>
  <c r="Z29" i="1"/>
  <c r="X29" i="1"/>
  <c r="V29" i="1"/>
  <c r="T29" i="1"/>
  <c r="R29" i="1"/>
  <c r="AE27" i="1"/>
  <c r="L29" i="1" s="1"/>
  <c r="AE25" i="1"/>
  <c r="J29" i="1" s="1"/>
  <c r="AE23" i="1"/>
  <c r="H29" i="1" s="1"/>
  <c r="AE21" i="1"/>
  <c r="F29" i="1" s="1"/>
  <c r="AE19" i="1"/>
  <c r="D29" i="1" s="1"/>
  <c r="AE17" i="1"/>
  <c r="B29" i="1" s="1"/>
  <c r="AE26" i="1"/>
  <c r="K29" i="1" s="1"/>
  <c r="AE24" i="1"/>
  <c r="I29" i="1" s="1"/>
  <c r="AE22" i="1"/>
  <c r="G29" i="1" s="1"/>
  <c r="AE20" i="1"/>
  <c r="E29" i="1" s="1"/>
  <c r="AE18" i="1"/>
  <c r="C29" i="1" s="1"/>
  <c r="AE16" i="1"/>
  <c r="A29" i="1" s="1"/>
  <c r="N22" i="11" a="1"/>
  <c r="N22" i="11" l="1"/>
  <c r="A28" i="11" s="1"/>
  <c r="N24" i="11"/>
  <c r="C28" i="11" s="1"/>
  <c r="N23" i="11"/>
  <c r="B28" i="11" s="1"/>
  <c r="N25" i="11"/>
  <c r="D28" i="11" s="1"/>
  <c r="F33" i="1"/>
  <c r="F35" i="1"/>
  <c r="F37" i="1"/>
  <c r="F39" i="1"/>
  <c r="F41" i="1"/>
  <c r="G32" i="1"/>
  <c r="G34" i="1"/>
  <c r="G36" i="1"/>
  <c r="G38" i="1"/>
  <c r="G40" i="1"/>
  <c r="G42" i="1"/>
  <c r="E42" i="1"/>
  <c r="H42" i="1" s="1"/>
  <c r="E41" i="1"/>
  <c r="H41" i="1" s="1"/>
  <c r="E40" i="1"/>
  <c r="H40" i="1" s="1"/>
  <c r="E39" i="1"/>
  <c r="H39" i="1" s="1"/>
  <c r="E38" i="1"/>
  <c r="H38" i="1" s="1"/>
  <c r="E37" i="1"/>
  <c r="H37" i="1" s="1"/>
  <c r="E36" i="1"/>
  <c r="H36" i="1" s="1"/>
  <c r="E35" i="1"/>
  <c r="H35" i="1" s="1"/>
  <c r="E34" i="1"/>
  <c r="H34" i="1" s="1"/>
  <c r="E33" i="1"/>
  <c r="H33" i="1" s="1"/>
  <c r="E32" i="1"/>
  <c r="H32" i="1" s="1"/>
  <c r="F32" i="1"/>
  <c r="F34" i="1"/>
  <c r="F36" i="1"/>
  <c r="F38" i="1"/>
  <c r="F40" i="1"/>
  <c r="F42" i="1"/>
  <c r="G33" i="1"/>
  <c r="G35" i="1"/>
  <c r="G37" i="1"/>
  <c r="G39" i="1"/>
  <c r="G41" i="1"/>
  <c r="F43" i="1"/>
  <c r="F45" i="1"/>
  <c r="F47" i="1"/>
  <c r="F49" i="1"/>
  <c r="F51" i="1"/>
  <c r="F53" i="1"/>
  <c r="G44" i="1"/>
  <c r="G46" i="1"/>
  <c r="G48" i="1"/>
  <c r="G50" i="1"/>
  <c r="G52" i="1"/>
  <c r="E53" i="1"/>
  <c r="H53" i="1" s="1"/>
  <c r="E52" i="1"/>
  <c r="H52" i="1" s="1"/>
  <c r="E51" i="1"/>
  <c r="H51" i="1" s="1"/>
  <c r="E50" i="1"/>
  <c r="H50" i="1" s="1"/>
  <c r="E49" i="1"/>
  <c r="H49" i="1" s="1"/>
  <c r="E48" i="1"/>
  <c r="H48" i="1" s="1"/>
  <c r="E47" i="1"/>
  <c r="H47" i="1" s="1"/>
  <c r="E46" i="1"/>
  <c r="H46" i="1" s="1"/>
  <c r="E45" i="1"/>
  <c r="H45" i="1" s="1"/>
  <c r="E44" i="1"/>
  <c r="H44" i="1" s="1"/>
  <c r="E43" i="1"/>
  <c r="H43" i="1" s="1"/>
  <c r="F44" i="1"/>
  <c r="F46" i="1"/>
  <c r="F48" i="1"/>
  <c r="F50" i="1"/>
  <c r="F52" i="1"/>
  <c r="G43" i="1"/>
  <c r="G45" i="1"/>
  <c r="G47" i="1"/>
  <c r="G49" i="1"/>
  <c r="G51" i="1"/>
  <c r="G53" i="1"/>
  <c r="F55" i="1"/>
  <c r="F57" i="1"/>
  <c r="F63" i="1"/>
  <c r="G54" i="1"/>
  <c r="G56" i="1"/>
  <c r="G58" i="1"/>
  <c r="G60" i="1"/>
  <c r="G62" i="1"/>
  <c r="G64" i="1"/>
  <c r="E64" i="1"/>
  <c r="H64" i="1" s="1"/>
  <c r="E63" i="1"/>
  <c r="H63" i="1" s="1"/>
  <c r="E62" i="1"/>
  <c r="H62" i="1" s="1"/>
  <c r="E60" i="1"/>
  <c r="H60" i="1" s="1"/>
  <c r="E58" i="1"/>
  <c r="H58" i="1" s="1"/>
  <c r="E57" i="1"/>
  <c r="H57" i="1" s="1"/>
  <c r="E56" i="1"/>
  <c r="H56" i="1" s="1"/>
  <c r="E55" i="1"/>
  <c r="H55" i="1" s="1"/>
  <c r="E54" i="1"/>
  <c r="H54" i="1" s="1"/>
  <c r="F54" i="1"/>
  <c r="F56" i="1"/>
  <c r="F58" i="1"/>
  <c r="F60" i="1"/>
  <c r="F62" i="1"/>
  <c r="F64" i="1"/>
  <c r="G55" i="1"/>
  <c r="G57" i="1"/>
  <c r="G63" i="1"/>
  <c r="F59" i="1"/>
  <c r="G59" i="1"/>
  <c r="E61" i="1"/>
  <c r="H61" i="1" s="1"/>
  <c r="E59" i="1"/>
  <c r="H59" i="1" s="1"/>
  <c r="F61" i="1"/>
  <c r="G61" i="1"/>
  <c r="I81" i="11" l="1"/>
  <c r="O81" i="11" s="1"/>
  <c r="P81" i="11" s="1"/>
  <c r="Q81" i="11" s="1"/>
  <c r="I79" i="11"/>
  <c r="O79" i="11" s="1"/>
  <c r="P79" i="11" s="1"/>
  <c r="Q79" i="11" s="1"/>
  <c r="I77" i="11"/>
  <c r="O77" i="11" s="1"/>
  <c r="P77" i="11" s="1"/>
  <c r="Q77" i="11" s="1"/>
  <c r="I75" i="11"/>
  <c r="O75" i="11" s="1"/>
  <c r="P75" i="11" s="1"/>
  <c r="Q75" i="11" s="1"/>
  <c r="I73" i="11"/>
  <c r="O73" i="11" s="1"/>
  <c r="P73" i="11" s="1"/>
  <c r="Q73" i="11" s="1"/>
  <c r="I71" i="11"/>
  <c r="O71" i="11" s="1"/>
  <c r="P71" i="11" s="1"/>
  <c r="Q71" i="11" s="1"/>
  <c r="I69" i="11"/>
  <c r="O69" i="11" s="1"/>
  <c r="P69" i="11" s="1"/>
  <c r="Q69" i="11" s="1"/>
  <c r="I67" i="11"/>
  <c r="O67" i="11" s="1"/>
  <c r="P67" i="11" s="1"/>
  <c r="Q67" i="11" s="1"/>
  <c r="I65" i="11"/>
  <c r="O65" i="11" s="1"/>
  <c r="P65" i="11" s="1"/>
  <c r="Q65" i="11" s="1"/>
  <c r="I63" i="11"/>
  <c r="O63" i="11" s="1"/>
  <c r="P63" i="11" s="1"/>
  <c r="Q63" i="11" s="1"/>
  <c r="I61" i="11"/>
  <c r="O61" i="11" s="1"/>
  <c r="P61" i="11" s="1"/>
  <c r="Q61" i="11" s="1"/>
  <c r="I59" i="11"/>
  <c r="O59" i="11" s="1"/>
  <c r="P59" i="11" s="1"/>
  <c r="Q59" i="11" s="1"/>
  <c r="I57" i="11"/>
  <c r="O57" i="11" s="1"/>
  <c r="P57" i="11" s="1"/>
  <c r="Q57" i="11" s="1"/>
  <c r="I55" i="11"/>
  <c r="O55" i="11" s="1"/>
  <c r="P55" i="11" s="1"/>
  <c r="Q55" i="11" s="1"/>
  <c r="I53" i="11"/>
  <c r="O53" i="11" s="1"/>
  <c r="P53" i="11" s="1"/>
  <c r="Q53" i="11" s="1"/>
  <c r="I51" i="11"/>
  <c r="O51" i="11" s="1"/>
  <c r="P51" i="11" s="1"/>
  <c r="Q51" i="11" s="1"/>
  <c r="I49" i="11"/>
  <c r="O49" i="11" s="1"/>
  <c r="P49" i="11" s="1"/>
  <c r="Q49" i="11" s="1"/>
  <c r="I47" i="11"/>
  <c r="O47" i="11" s="1"/>
  <c r="P47" i="11" s="1"/>
  <c r="Q47" i="11" s="1"/>
  <c r="I45" i="11"/>
  <c r="O45" i="11" s="1"/>
  <c r="P45" i="11" s="1"/>
  <c r="Q45" i="11" s="1"/>
  <c r="I43" i="11"/>
  <c r="O43" i="11" s="1"/>
  <c r="P43" i="11" s="1"/>
  <c r="Q43" i="11" s="1"/>
  <c r="I41" i="11"/>
  <c r="O41" i="11" s="1"/>
  <c r="P41" i="11" s="1"/>
  <c r="Q41" i="11" s="1"/>
  <c r="I39" i="11"/>
  <c r="O39" i="11" s="1"/>
  <c r="P39" i="11" s="1"/>
  <c r="Q39" i="11" s="1"/>
  <c r="I37" i="11"/>
  <c r="O37" i="11" s="1"/>
  <c r="P37" i="11" s="1"/>
  <c r="Q37" i="11" s="1"/>
  <c r="I35" i="11"/>
  <c r="O35" i="11" s="1"/>
  <c r="P35" i="11" s="1"/>
  <c r="Q35" i="11" s="1"/>
  <c r="I33" i="11"/>
  <c r="O33" i="11" s="1"/>
  <c r="P33" i="11" s="1"/>
  <c r="Q33" i="11" s="1"/>
  <c r="I31" i="11"/>
  <c r="O31" i="11" s="1"/>
  <c r="P31" i="11" s="1"/>
  <c r="Q31" i="11" s="1"/>
  <c r="F80" i="11"/>
  <c r="N80" i="11" s="1"/>
  <c r="F78" i="11"/>
  <c r="N78" i="11" s="1"/>
  <c r="F76" i="11"/>
  <c r="N76" i="11" s="1"/>
  <c r="F74" i="11"/>
  <c r="N74" i="11" s="1"/>
  <c r="F72" i="11"/>
  <c r="N72" i="11" s="1"/>
  <c r="F70" i="11"/>
  <c r="N70" i="11" s="1"/>
  <c r="F68" i="11"/>
  <c r="N68" i="11" s="1"/>
  <c r="F66" i="11"/>
  <c r="N66" i="11" s="1"/>
  <c r="F64" i="11"/>
  <c r="N64" i="11" s="1"/>
  <c r="F62" i="11"/>
  <c r="N62" i="11" s="1"/>
  <c r="F60" i="11"/>
  <c r="N60" i="11" s="1"/>
  <c r="F58" i="11"/>
  <c r="N58" i="11" s="1"/>
  <c r="F56" i="11"/>
  <c r="N56" i="11" s="1"/>
  <c r="F54" i="11"/>
  <c r="N54" i="11" s="1"/>
  <c r="F52" i="11"/>
  <c r="N52" i="11" s="1"/>
  <c r="F50" i="11"/>
  <c r="N50" i="11" s="1"/>
  <c r="F48" i="11"/>
  <c r="N48" i="11" s="1"/>
  <c r="F44" i="11"/>
  <c r="N44" i="11" s="1"/>
  <c r="F40" i="11"/>
  <c r="N40" i="11" s="1"/>
  <c r="F36" i="11"/>
  <c r="N36" i="11" s="1"/>
  <c r="F32" i="11"/>
  <c r="N32" i="11" s="1"/>
  <c r="C80" i="11"/>
  <c r="L80" i="11" s="1"/>
  <c r="M80" i="11" s="1"/>
  <c r="C76" i="11"/>
  <c r="L76" i="11" s="1"/>
  <c r="M76" i="11" s="1"/>
  <c r="C72" i="11"/>
  <c r="L72" i="11" s="1"/>
  <c r="M72" i="11" s="1"/>
  <c r="C68" i="11"/>
  <c r="L68" i="11" s="1"/>
  <c r="M68" i="11" s="1"/>
  <c r="C64" i="11"/>
  <c r="L64" i="11" s="1"/>
  <c r="M64" i="11" s="1"/>
  <c r="C60" i="11"/>
  <c r="L60" i="11" s="1"/>
  <c r="M60" i="11" s="1"/>
  <c r="C56" i="11"/>
  <c r="L56" i="11" s="1"/>
  <c r="M56" i="11" s="1"/>
  <c r="C52" i="11"/>
  <c r="L52" i="11" s="1"/>
  <c r="M52" i="11" s="1"/>
  <c r="C48" i="11"/>
  <c r="L48" i="11" s="1"/>
  <c r="M48" i="11" s="1"/>
  <c r="C44" i="11"/>
  <c r="L44" i="11" s="1"/>
  <c r="M44" i="11" s="1"/>
  <c r="C40" i="11"/>
  <c r="L40" i="11" s="1"/>
  <c r="M40" i="11" s="1"/>
  <c r="C36" i="11"/>
  <c r="L36" i="11" s="1"/>
  <c r="M36" i="11" s="1"/>
  <c r="C32" i="11"/>
  <c r="L32" i="11" s="1"/>
  <c r="M32" i="11" s="1"/>
  <c r="F45" i="11"/>
  <c r="N45" i="11" s="1"/>
  <c r="F41" i="11"/>
  <c r="N41" i="11" s="1"/>
  <c r="F37" i="11"/>
  <c r="N37" i="11" s="1"/>
  <c r="F33" i="11"/>
  <c r="N33" i="11" s="1"/>
  <c r="C79" i="11"/>
  <c r="L79" i="11" s="1"/>
  <c r="M79" i="11" s="1"/>
  <c r="C75" i="11"/>
  <c r="L75" i="11" s="1"/>
  <c r="M75" i="11" s="1"/>
  <c r="C71" i="11"/>
  <c r="L71" i="11" s="1"/>
  <c r="M71" i="11" s="1"/>
  <c r="C67" i="11"/>
  <c r="L67" i="11" s="1"/>
  <c r="M67" i="11" s="1"/>
  <c r="C63" i="11"/>
  <c r="L63" i="11" s="1"/>
  <c r="M63" i="11" s="1"/>
  <c r="C59" i="11"/>
  <c r="L59" i="11" s="1"/>
  <c r="M59" i="11" s="1"/>
  <c r="C55" i="11"/>
  <c r="L55" i="11" s="1"/>
  <c r="M55" i="11" s="1"/>
  <c r="C51" i="11"/>
  <c r="L51" i="11" s="1"/>
  <c r="M51" i="11" s="1"/>
  <c r="C47" i="11"/>
  <c r="L47" i="11" s="1"/>
  <c r="M47" i="11" s="1"/>
  <c r="C43" i="11"/>
  <c r="L43" i="11" s="1"/>
  <c r="M43" i="11" s="1"/>
  <c r="C39" i="11"/>
  <c r="L39" i="11" s="1"/>
  <c r="M39" i="11" s="1"/>
  <c r="C35" i="11"/>
  <c r="L35" i="11" s="1"/>
  <c r="M35" i="11" s="1"/>
  <c r="C31" i="11"/>
  <c r="L31" i="11" s="1"/>
  <c r="M31" i="11" s="1"/>
  <c r="I80" i="11"/>
  <c r="O80" i="11" s="1"/>
  <c r="P80" i="11" s="1"/>
  <c r="Q80" i="11" s="1"/>
  <c r="I78" i="11"/>
  <c r="O78" i="11" s="1"/>
  <c r="P78" i="11" s="1"/>
  <c r="Q78" i="11" s="1"/>
  <c r="I76" i="11"/>
  <c r="O76" i="11" s="1"/>
  <c r="P76" i="11" s="1"/>
  <c r="Q76" i="11" s="1"/>
  <c r="I74" i="11"/>
  <c r="O74" i="11" s="1"/>
  <c r="P74" i="11" s="1"/>
  <c r="Q74" i="11" s="1"/>
  <c r="I72" i="11"/>
  <c r="O72" i="11" s="1"/>
  <c r="P72" i="11" s="1"/>
  <c r="Q72" i="11" s="1"/>
  <c r="I70" i="11"/>
  <c r="O70" i="11" s="1"/>
  <c r="P70" i="11" s="1"/>
  <c r="Q70" i="11" s="1"/>
  <c r="I68" i="11"/>
  <c r="O68" i="11" s="1"/>
  <c r="P68" i="11" s="1"/>
  <c r="Q68" i="11" s="1"/>
  <c r="I66" i="11"/>
  <c r="O66" i="11" s="1"/>
  <c r="P66" i="11" s="1"/>
  <c r="Q66" i="11" s="1"/>
  <c r="I64" i="11"/>
  <c r="O64" i="11" s="1"/>
  <c r="P64" i="11" s="1"/>
  <c r="Q64" i="11" s="1"/>
  <c r="I62" i="11"/>
  <c r="O62" i="11" s="1"/>
  <c r="P62" i="11" s="1"/>
  <c r="Q62" i="11" s="1"/>
  <c r="I60" i="11"/>
  <c r="O60" i="11" s="1"/>
  <c r="P60" i="11" s="1"/>
  <c r="Q60" i="11" s="1"/>
  <c r="I58" i="11"/>
  <c r="O58" i="11" s="1"/>
  <c r="P58" i="11" s="1"/>
  <c r="Q58" i="11" s="1"/>
  <c r="I56" i="11"/>
  <c r="O56" i="11" s="1"/>
  <c r="P56" i="11" s="1"/>
  <c r="Q56" i="11" s="1"/>
  <c r="I54" i="11"/>
  <c r="O54" i="11" s="1"/>
  <c r="P54" i="11" s="1"/>
  <c r="Q54" i="11" s="1"/>
  <c r="I52" i="11"/>
  <c r="O52" i="11" s="1"/>
  <c r="P52" i="11" s="1"/>
  <c r="Q52" i="11" s="1"/>
  <c r="I50" i="11"/>
  <c r="O50" i="11" s="1"/>
  <c r="P50" i="11" s="1"/>
  <c r="Q50" i="11" s="1"/>
  <c r="I48" i="11"/>
  <c r="O48" i="11" s="1"/>
  <c r="P48" i="11" s="1"/>
  <c r="Q48" i="11" s="1"/>
  <c r="I46" i="11"/>
  <c r="O46" i="11" s="1"/>
  <c r="P46" i="11" s="1"/>
  <c r="Q46" i="11" s="1"/>
  <c r="I44" i="11"/>
  <c r="O44" i="11" s="1"/>
  <c r="P44" i="11" s="1"/>
  <c r="Q44" i="11" s="1"/>
  <c r="I42" i="11"/>
  <c r="O42" i="11" s="1"/>
  <c r="P42" i="11" s="1"/>
  <c r="Q42" i="11" s="1"/>
  <c r="I40" i="11"/>
  <c r="O40" i="11" s="1"/>
  <c r="P40" i="11" s="1"/>
  <c r="Q40" i="11" s="1"/>
  <c r="I38" i="11"/>
  <c r="O38" i="11" s="1"/>
  <c r="P38" i="11" s="1"/>
  <c r="Q38" i="11" s="1"/>
  <c r="I36" i="11"/>
  <c r="O36" i="11" s="1"/>
  <c r="P36" i="11" s="1"/>
  <c r="Q36" i="11" s="1"/>
  <c r="I34" i="11"/>
  <c r="O34" i="11" s="1"/>
  <c r="P34" i="11" s="1"/>
  <c r="Q34" i="11" s="1"/>
  <c r="I32" i="11"/>
  <c r="O32" i="11" s="1"/>
  <c r="P32" i="11" s="1"/>
  <c r="Q32" i="11" s="1"/>
  <c r="F81" i="11"/>
  <c r="N81" i="11" s="1"/>
  <c r="F79" i="11"/>
  <c r="N79" i="11" s="1"/>
  <c r="F77" i="11"/>
  <c r="N77" i="11" s="1"/>
  <c r="F75" i="11"/>
  <c r="N75" i="11" s="1"/>
  <c r="F73" i="11"/>
  <c r="N73" i="11" s="1"/>
  <c r="F71" i="11"/>
  <c r="N71" i="11" s="1"/>
  <c r="F69" i="11"/>
  <c r="N69" i="11" s="1"/>
  <c r="F67" i="11"/>
  <c r="N67" i="11" s="1"/>
  <c r="F65" i="11"/>
  <c r="N65" i="11" s="1"/>
  <c r="F63" i="11"/>
  <c r="N63" i="11" s="1"/>
  <c r="F61" i="11"/>
  <c r="N61" i="11" s="1"/>
  <c r="F59" i="11"/>
  <c r="N59" i="11" s="1"/>
  <c r="F57" i="11"/>
  <c r="N57" i="11" s="1"/>
  <c r="F55" i="11"/>
  <c r="N55" i="11" s="1"/>
  <c r="F53" i="11"/>
  <c r="N53" i="11" s="1"/>
  <c r="F51" i="11"/>
  <c r="N51" i="11" s="1"/>
  <c r="F49" i="11"/>
  <c r="N49" i="11" s="1"/>
  <c r="F46" i="11"/>
  <c r="N46" i="11" s="1"/>
  <c r="F42" i="11"/>
  <c r="N42" i="11" s="1"/>
  <c r="F38" i="11"/>
  <c r="N38" i="11" s="1"/>
  <c r="F34" i="11"/>
  <c r="N34" i="11" s="1"/>
  <c r="C81" i="11"/>
  <c r="L81" i="11" s="1"/>
  <c r="M81" i="11" s="1"/>
  <c r="C78" i="11"/>
  <c r="L78" i="11" s="1"/>
  <c r="M78" i="11" s="1"/>
  <c r="C74" i="11"/>
  <c r="L74" i="11" s="1"/>
  <c r="M74" i="11" s="1"/>
  <c r="C70" i="11"/>
  <c r="L70" i="11" s="1"/>
  <c r="M70" i="11" s="1"/>
  <c r="C66" i="11"/>
  <c r="L66" i="11" s="1"/>
  <c r="M66" i="11" s="1"/>
  <c r="C62" i="11"/>
  <c r="L62" i="11" s="1"/>
  <c r="M62" i="11" s="1"/>
  <c r="C58" i="11"/>
  <c r="L58" i="11" s="1"/>
  <c r="M58" i="11" s="1"/>
  <c r="C54" i="11"/>
  <c r="L54" i="11" s="1"/>
  <c r="M54" i="11" s="1"/>
  <c r="C50" i="11"/>
  <c r="L50" i="11" s="1"/>
  <c r="M50" i="11" s="1"/>
  <c r="C46" i="11"/>
  <c r="L46" i="11" s="1"/>
  <c r="M46" i="11" s="1"/>
  <c r="C42" i="11"/>
  <c r="L42" i="11" s="1"/>
  <c r="M42" i="11" s="1"/>
  <c r="C38" i="11"/>
  <c r="L38" i="11" s="1"/>
  <c r="M38" i="11" s="1"/>
  <c r="C34" i="11"/>
  <c r="L34" i="11" s="1"/>
  <c r="M34" i="11" s="1"/>
  <c r="F47" i="11"/>
  <c r="N47" i="11" s="1"/>
  <c r="F43" i="11"/>
  <c r="N43" i="11" s="1"/>
  <c r="F39" i="11"/>
  <c r="N39" i="11" s="1"/>
  <c r="F35" i="11"/>
  <c r="N35" i="11" s="1"/>
  <c r="F31" i="11"/>
  <c r="N31" i="11" s="1"/>
  <c r="C77" i="11"/>
  <c r="L77" i="11" s="1"/>
  <c r="M77" i="11" s="1"/>
  <c r="C73" i="11"/>
  <c r="L73" i="11" s="1"/>
  <c r="M73" i="11" s="1"/>
  <c r="C69" i="11"/>
  <c r="L69" i="11" s="1"/>
  <c r="M69" i="11" s="1"/>
  <c r="C65" i="11"/>
  <c r="L65" i="11" s="1"/>
  <c r="M65" i="11" s="1"/>
  <c r="C61" i="11"/>
  <c r="L61" i="11" s="1"/>
  <c r="M61" i="11" s="1"/>
  <c r="C57" i="11"/>
  <c r="L57" i="11" s="1"/>
  <c r="M57" i="11" s="1"/>
  <c r="C53" i="11"/>
  <c r="L53" i="11" s="1"/>
  <c r="M53" i="11" s="1"/>
  <c r="C49" i="11"/>
  <c r="L49" i="11" s="1"/>
  <c r="M49" i="11" s="1"/>
  <c r="C45" i="11"/>
  <c r="L45" i="11" s="1"/>
  <c r="M45" i="11" s="1"/>
  <c r="C41" i="11"/>
  <c r="L41" i="11" s="1"/>
  <c r="M41" i="11" s="1"/>
  <c r="C37" i="11"/>
  <c r="L37" i="11" s="1"/>
  <c r="M37" i="11" s="1"/>
  <c r="C33" i="11"/>
  <c r="L33" i="11" s="1"/>
  <c r="M33" i="11" s="1"/>
</calcChain>
</file>

<file path=xl/sharedStrings.xml><?xml version="1.0" encoding="utf-8"?>
<sst xmlns="http://schemas.openxmlformats.org/spreadsheetml/2006/main" count="102" uniqueCount="79">
  <si>
    <t>l_1 [m]</t>
  </si>
  <si>
    <t>l_2 [m]</t>
  </si>
  <si>
    <t>l_3 [m]</t>
  </si>
  <si>
    <t>c_1 [MPa/m]</t>
  </si>
  <si>
    <t>c_2 {MPa/m]</t>
  </si>
  <si>
    <t>c_3 {MPa/m]</t>
  </si>
  <si>
    <t>P_1 [MN]</t>
  </si>
  <si>
    <t>P_2 [MN]</t>
  </si>
  <si>
    <t>b [m]</t>
  </si>
  <si>
    <t>h [m]</t>
  </si>
  <si>
    <t>E [GPa]</t>
  </si>
  <si>
    <t>P_3 [MN]</t>
  </si>
  <si>
    <t>P_4 [MN]</t>
  </si>
  <si>
    <t>M_1 [MNm]</t>
  </si>
  <si>
    <t>M_2 [MNm]</t>
  </si>
  <si>
    <t>M_3 [MNm]</t>
  </si>
  <si>
    <t>M_4 [MNm]</t>
  </si>
  <si>
    <t>qp_1</t>
  </si>
  <si>
    <t>qk_1</t>
  </si>
  <si>
    <t>qp_2</t>
  </si>
  <si>
    <t>qk_2</t>
  </si>
  <si>
    <t>qp_3</t>
  </si>
  <si>
    <t>qk_3</t>
  </si>
  <si>
    <t>EJ</t>
  </si>
  <si>
    <t>alfa_1</t>
  </si>
  <si>
    <t>alfa_2</t>
  </si>
  <si>
    <t>alfa_3</t>
  </si>
  <si>
    <t>warunki brzegowe</t>
  </si>
  <si>
    <t>A</t>
  </si>
  <si>
    <t>B</t>
  </si>
  <si>
    <t>C</t>
  </si>
  <si>
    <t>D</t>
  </si>
  <si>
    <t>M(0)</t>
  </si>
  <si>
    <t>Q(0)</t>
  </si>
  <si>
    <t>M(l)</t>
  </si>
  <si>
    <t>Q(l)</t>
  </si>
  <si>
    <t>w</t>
  </si>
  <si>
    <t>w'</t>
  </si>
  <si>
    <t>M</t>
  </si>
  <si>
    <t>Q</t>
  </si>
  <si>
    <t>dlu</t>
  </si>
  <si>
    <t>x</t>
  </si>
  <si>
    <t>ksi</t>
  </si>
  <si>
    <t>xx</t>
  </si>
  <si>
    <t>w(x)</t>
  </si>
  <si>
    <t>M(x)</t>
  </si>
  <si>
    <t>Q(x)</t>
  </si>
  <si>
    <t>r(x)</t>
  </si>
  <si>
    <t xml:space="preserve"> belka na podłożu sprężystym, metoda bezpośrednia</t>
  </si>
  <si>
    <t>Adam Zaborski</t>
  </si>
  <si>
    <t>Belka na podłożu winklerowskim - sposób Bleicha</t>
  </si>
  <si>
    <t>l [m]</t>
  </si>
  <si>
    <t>E [Pa]</t>
  </si>
  <si>
    <t>c [Pa/m]</t>
  </si>
  <si>
    <t>P1 [N]</t>
  </si>
  <si>
    <t>x1 [m]</t>
  </si>
  <si>
    <t>P2 [N]</t>
  </si>
  <si>
    <t>x2 [m]</t>
  </si>
  <si>
    <t>M1 [Nm]</t>
  </si>
  <si>
    <t>xm [m]</t>
  </si>
  <si>
    <t>qp [m]</t>
  </si>
  <si>
    <t>qk [m]</t>
  </si>
  <si>
    <t>alfa</t>
  </si>
  <si>
    <t>układ równań metody Bleicha</t>
  </si>
  <si>
    <t>R1</t>
  </si>
  <si>
    <t>R2</t>
  </si>
  <si>
    <t>R3</t>
  </si>
  <si>
    <t>R4</t>
  </si>
  <si>
    <t>eta2_mod</t>
  </si>
  <si>
    <t>eta3_zn</t>
  </si>
  <si>
    <t>eta4_M</t>
  </si>
  <si>
    <t>eta1_mod</t>
  </si>
  <si>
    <t>eta2_Q</t>
  </si>
  <si>
    <t>eta4_zn</t>
  </si>
  <si>
    <t>eta3_r</t>
  </si>
  <si>
    <t>-M</t>
  </si>
  <si>
    <t>r</t>
  </si>
  <si>
    <t>-w</t>
  </si>
  <si>
    <t>q [N/m]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70" formatCode="0.000E+00"/>
  </numFmts>
  <fonts count="4" x14ac:knownFonts="1">
    <font>
      <sz val="10"/>
      <name val="Times New Roman"/>
      <charset val="238"/>
    </font>
    <font>
      <sz val="8"/>
      <name val="Times New Roman"/>
      <charset val="238"/>
    </font>
    <font>
      <sz val="18"/>
      <name val="Times New Roman"/>
      <charset val="238"/>
    </font>
    <font>
      <sz val="20"/>
      <name val="Times New Roman"/>
      <family val="1"/>
      <charset val="238"/>
    </font>
  </fonts>
  <fills count="6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5"/>
        <bgColor indexed="64"/>
      </patternFill>
    </fill>
  </fills>
  <borders count="1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2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left"/>
    </xf>
    <xf numFmtId="0" fontId="2" fillId="0" borderId="0" xfId="0" applyFont="1"/>
    <xf numFmtId="0" fontId="0" fillId="0" borderId="0" xfId="0" applyAlignment="1" applyProtection="1">
      <alignment horizontal="center"/>
      <protection hidden="1"/>
    </xf>
    <xf numFmtId="0" fontId="0" fillId="0" borderId="0" xfId="0" applyProtection="1">
      <protection hidden="1"/>
    </xf>
    <xf numFmtId="0" fontId="0" fillId="2" borderId="0" xfId="0" applyFill="1" applyProtection="1">
      <protection locked="0"/>
    </xf>
    <xf numFmtId="11" fontId="0" fillId="2" borderId="0" xfId="0" applyNumberFormat="1" applyFill="1" applyProtection="1">
      <protection locked="0"/>
    </xf>
    <xf numFmtId="1" fontId="0" fillId="2" borderId="0" xfId="0" applyNumberFormat="1" applyFill="1" applyProtection="1">
      <protection locked="0"/>
    </xf>
    <xf numFmtId="0" fontId="0" fillId="2" borderId="0" xfId="0" applyNumberFormat="1" applyFill="1" applyProtection="1">
      <protection locked="0"/>
    </xf>
    <xf numFmtId="11" fontId="0" fillId="0" borderId="0" xfId="0" applyNumberFormat="1" applyProtection="1">
      <protection hidden="1"/>
    </xf>
    <xf numFmtId="0" fontId="0" fillId="3" borderId="0" xfId="0" applyFill="1" applyProtection="1">
      <protection hidden="1"/>
    </xf>
    <xf numFmtId="0" fontId="0" fillId="0" borderId="0" xfId="0" applyFill="1" applyProtection="1">
      <protection hidden="1"/>
    </xf>
    <xf numFmtId="0" fontId="0" fillId="0" borderId="1" xfId="0" applyBorder="1" applyProtection="1">
      <protection hidden="1"/>
    </xf>
    <xf numFmtId="0" fontId="0" fillId="0" borderId="2" xfId="0" applyBorder="1" applyProtection="1">
      <protection hidden="1"/>
    </xf>
    <xf numFmtId="0" fontId="0" fillId="0" borderId="3" xfId="0" applyBorder="1" applyProtection="1">
      <protection hidden="1"/>
    </xf>
    <xf numFmtId="11" fontId="0" fillId="0" borderId="4" xfId="0" applyNumberFormat="1" applyBorder="1" applyProtection="1">
      <protection hidden="1"/>
    </xf>
    <xf numFmtId="0" fontId="0" fillId="0" borderId="5" xfId="0" applyBorder="1" applyProtection="1">
      <protection hidden="1"/>
    </xf>
    <xf numFmtId="0" fontId="0" fillId="0" borderId="0" xfId="0" applyBorder="1" applyProtection="1">
      <protection hidden="1"/>
    </xf>
    <xf numFmtId="0" fontId="0" fillId="0" borderId="6" xfId="0" applyBorder="1" applyProtection="1">
      <protection hidden="1"/>
    </xf>
    <xf numFmtId="11" fontId="0" fillId="0" borderId="7" xfId="0" applyNumberFormat="1" applyBorder="1" applyProtection="1">
      <protection hidden="1"/>
    </xf>
    <xf numFmtId="0" fontId="0" fillId="0" borderId="8" xfId="0" applyBorder="1" applyProtection="1">
      <protection hidden="1"/>
    </xf>
    <xf numFmtId="0" fontId="0" fillId="0" borderId="9" xfId="0" applyBorder="1" applyProtection="1">
      <protection hidden="1"/>
    </xf>
    <xf numFmtId="0" fontId="0" fillId="0" borderId="10" xfId="0" applyBorder="1" applyProtection="1">
      <protection hidden="1"/>
    </xf>
    <xf numFmtId="11" fontId="0" fillId="0" borderId="11" xfId="0" applyNumberFormat="1" applyBorder="1" applyProtection="1">
      <protection hidden="1"/>
    </xf>
    <xf numFmtId="0" fontId="0" fillId="3" borderId="4" xfId="0" applyFill="1" applyBorder="1" applyProtection="1">
      <protection hidden="1"/>
    </xf>
    <xf numFmtId="11" fontId="0" fillId="3" borderId="11" xfId="0" applyNumberFormat="1" applyFill="1" applyBorder="1" applyProtection="1">
      <protection hidden="1"/>
    </xf>
    <xf numFmtId="0" fontId="0" fillId="0" borderId="0" xfId="0" quotePrefix="1" applyFill="1" applyProtection="1">
      <protection hidden="1"/>
    </xf>
    <xf numFmtId="0" fontId="0" fillId="0" borderId="0" xfId="0" applyNumberFormat="1" applyProtection="1">
      <protection hidden="1"/>
    </xf>
    <xf numFmtId="11" fontId="0" fillId="3" borderId="0" xfId="0" applyNumberFormat="1" applyFill="1" applyProtection="1">
      <protection hidden="1"/>
    </xf>
    <xf numFmtId="11" fontId="0" fillId="0" borderId="0" xfId="0" applyNumberFormat="1" applyFill="1" applyProtection="1">
      <protection hidden="1"/>
    </xf>
    <xf numFmtId="0" fontId="0" fillId="0" borderId="12" xfId="0" applyBorder="1" applyProtection="1">
      <protection hidden="1"/>
    </xf>
    <xf numFmtId="11" fontId="0" fillId="4" borderId="0" xfId="0" applyNumberFormat="1" applyFill="1" applyProtection="1">
      <protection hidden="1"/>
    </xf>
    <xf numFmtId="0" fontId="0" fillId="4" borderId="0" xfId="0" applyFill="1" applyProtection="1">
      <protection hidden="1"/>
    </xf>
    <xf numFmtId="170" fontId="0" fillId="0" borderId="0" xfId="0" applyNumberFormat="1" applyProtection="1">
      <protection hidden="1"/>
    </xf>
    <xf numFmtId="11" fontId="0" fillId="5" borderId="0" xfId="0" applyNumberFormat="1" applyFill="1" applyProtection="1">
      <protection hidden="1"/>
    </xf>
    <xf numFmtId="11" fontId="0" fillId="0" borderId="0" xfId="0" applyNumberFormat="1" applyAlignment="1" applyProtection="1">
      <alignment horizontal="center"/>
      <protection hidden="1"/>
    </xf>
    <xf numFmtId="11" fontId="0" fillId="3" borderId="0" xfId="0" quotePrefix="1" applyNumberFormat="1" applyFill="1" applyProtection="1">
      <protection hidden="1"/>
    </xf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3" fillId="0" borderId="0" xfId="0" applyFont="1" applyAlignment="1" applyProtection="1">
      <alignment horizontal="center"/>
      <protection hidden="1"/>
    </xf>
    <xf numFmtId="0" fontId="0" fillId="0" borderId="0" xfId="0" applyAlignment="1" applyProtection="1">
      <alignment horizontal="center"/>
      <protection hidden="1"/>
    </xf>
  </cellXfs>
  <cellStyles count="1"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6121640503841255"/>
          <c:y val="3.731350081896575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80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pl-PL"/>
        </a:p>
      </c:txPr>
    </c:title>
    <c:autoTitleDeleted val="0"/>
    <c:plotArea>
      <c:layout>
        <c:manualLayout>
          <c:layoutTarget val="inner"/>
          <c:xMode val="edge"/>
          <c:yMode val="edge"/>
          <c:x val="7.0230679858121911E-2"/>
          <c:y val="0.29477665646982942"/>
          <c:w val="0.90670952354142464"/>
          <c:h val="0.44776200982758901"/>
        </c:manualLayout>
      </c:layout>
      <c:scatterChart>
        <c:scatterStyle val="lineMarker"/>
        <c:varyColors val="0"/>
        <c:ser>
          <c:idx val="0"/>
          <c:order val="0"/>
          <c:tx>
            <c:v>ugięcia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belka!$B$32:$B$64</c:f>
              <c:numCache>
                <c:formatCode>General</c:formatCode>
                <c:ptCount val="33"/>
                <c:pt idx="0">
                  <c:v>0</c:v>
                </c:pt>
                <c:pt idx="1">
                  <c:v>0.30000000000000004</c:v>
                </c:pt>
                <c:pt idx="2">
                  <c:v>0.60000000000000009</c:v>
                </c:pt>
                <c:pt idx="3">
                  <c:v>0.90000000000000013</c:v>
                </c:pt>
                <c:pt idx="4">
                  <c:v>1.2000000000000002</c:v>
                </c:pt>
                <c:pt idx="5">
                  <c:v>1.5</c:v>
                </c:pt>
                <c:pt idx="6">
                  <c:v>1.8000000000000003</c:v>
                </c:pt>
                <c:pt idx="7">
                  <c:v>2.1</c:v>
                </c:pt>
                <c:pt idx="8">
                  <c:v>2.4000000000000004</c:v>
                </c:pt>
                <c:pt idx="9">
                  <c:v>2.7</c:v>
                </c:pt>
                <c:pt idx="10">
                  <c:v>3</c:v>
                </c:pt>
                <c:pt idx="11">
                  <c:v>3</c:v>
                </c:pt>
                <c:pt idx="12">
                  <c:v>3.4</c:v>
                </c:pt>
                <c:pt idx="13">
                  <c:v>3.8</c:v>
                </c:pt>
                <c:pt idx="14">
                  <c:v>4.2</c:v>
                </c:pt>
                <c:pt idx="15">
                  <c:v>4.5999999999999996</c:v>
                </c:pt>
                <c:pt idx="16">
                  <c:v>5</c:v>
                </c:pt>
                <c:pt idx="17">
                  <c:v>5.4</c:v>
                </c:pt>
                <c:pt idx="18">
                  <c:v>5.8000000000000007</c:v>
                </c:pt>
                <c:pt idx="19">
                  <c:v>6.2</c:v>
                </c:pt>
                <c:pt idx="20">
                  <c:v>6.6</c:v>
                </c:pt>
                <c:pt idx="21">
                  <c:v>7</c:v>
                </c:pt>
                <c:pt idx="22">
                  <c:v>7</c:v>
                </c:pt>
                <c:pt idx="23">
                  <c:v>7.3</c:v>
                </c:pt>
                <c:pt idx="24">
                  <c:v>7.6</c:v>
                </c:pt>
                <c:pt idx="25">
                  <c:v>7.9</c:v>
                </c:pt>
                <c:pt idx="26">
                  <c:v>8.1999999999999993</c:v>
                </c:pt>
                <c:pt idx="27">
                  <c:v>8.5</c:v>
                </c:pt>
                <c:pt idx="28">
                  <c:v>8.8000000000000007</c:v>
                </c:pt>
                <c:pt idx="29">
                  <c:v>9.1000000000000014</c:v>
                </c:pt>
                <c:pt idx="30">
                  <c:v>9.4</c:v>
                </c:pt>
                <c:pt idx="31">
                  <c:v>9.6999999999999993</c:v>
                </c:pt>
                <c:pt idx="32">
                  <c:v>10</c:v>
                </c:pt>
              </c:numCache>
            </c:numRef>
          </c:xVal>
          <c:yVal>
            <c:numRef>
              <c:f>belka!$E$32:$E$64</c:f>
              <c:numCache>
                <c:formatCode>General</c:formatCode>
                <c:ptCount val="33"/>
                <c:pt idx="0">
                  <c:v>-0.95989369758583165</c:v>
                </c:pt>
                <c:pt idx="1">
                  <c:v>-1.1759517341471291</c:v>
                </c:pt>
                <c:pt idx="2">
                  <c:v>-1.3991736410239768</c:v>
                </c:pt>
                <c:pt idx="3">
                  <c:v>-1.6462643663107905</c:v>
                </c:pt>
                <c:pt idx="4">
                  <c:v>-1.9416641516257647</c:v>
                </c:pt>
                <c:pt idx="5">
                  <c:v>-2.3142933881548853</c:v>
                </c:pt>
                <c:pt idx="6">
                  <c:v>-2.7936616989599647</c:v>
                </c:pt>
                <c:pt idx="7">
                  <c:v>-3.4049748368517267</c:v>
                </c:pt>
                <c:pt idx="8">
                  <c:v>-4.1628675152480934</c:v>
                </c:pt>
                <c:pt idx="9">
                  <c:v>-5.0634490365621083</c:v>
                </c:pt>
                <c:pt idx="10">
                  <c:v>-6.0744892301297737</c:v>
                </c:pt>
                <c:pt idx="11">
                  <c:v>-6.0744892301297737</c:v>
                </c:pt>
                <c:pt idx="12">
                  <c:v>-7.4720278295750671</c:v>
                </c:pt>
                <c:pt idx="13">
                  <c:v>-8.7515006812251279</c:v>
                </c:pt>
                <c:pt idx="14">
                  <c:v>-9.7655938481697255</c:v>
                </c:pt>
                <c:pt idx="15">
                  <c:v>-10.413248674240844</c:v>
                </c:pt>
                <c:pt idx="16">
                  <c:v>-10.635577023978509</c:v>
                </c:pt>
                <c:pt idx="17">
                  <c:v>-10.413248674240842</c:v>
                </c:pt>
                <c:pt idx="18">
                  <c:v>-9.7655938481697202</c:v>
                </c:pt>
                <c:pt idx="19">
                  <c:v>-8.7515006812251226</c:v>
                </c:pt>
                <c:pt idx="20">
                  <c:v>-7.4720278295750617</c:v>
                </c:pt>
                <c:pt idx="21">
                  <c:v>-6.0744892301297675</c:v>
                </c:pt>
                <c:pt idx="22">
                  <c:v>-6.0744892301297693</c:v>
                </c:pt>
                <c:pt idx="23">
                  <c:v>-5.063449036562103</c:v>
                </c:pt>
                <c:pt idx="24">
                  <c:v>-4.1628675152480881</c:v>
                </c:pt>
                <c:pt idx="25">
                  <c:v>-3.4049748368517223</c:v>
                </c:pt>
                <c:pt idx="26">
                  <c:v>-2.7936616989599621</c:v>
                </c:pt>
                <c:pt idx="27">
                  <c:v>-2.3142933881548835</c:v>
                </c:pt>
                <c:pt idx="28">
                  <c:v>-1.9416641516257624</c:v>
                </c:pt>
                <c:pt idx="29">
                  <c:v>-1.6462643663107883</c:v>
                </c:pt>
                <c:pt idx="30">
                  <c:v>-1.3991736410239768</c:v>
                </c:pt>
                <c:pt idx="31">
                  <c:v>-1.1759517341471304</c:v>
                </c:pt>
                <c:pt idx="32">
                  <c:v>-0.9598936975858334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4275456"/>
        <c:axId val="94282112"/>
      </c:scatterChart>
      <c:valAx>
        <c:axId val="94275456"/>
        <c:scaling>
          <c:orientation val="minMax"/>
          <c:max val="18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t>x/l</a:t>
                </a:r>
              </a:p>
            </c:rich>
          </c:tx>
          <c:layout>
            <c:manualLayout>
              <c:xMode val="edge"/>
              <c:yMode val="edge"/>
              <c:x val="0.51362736015641397"/>
              <c:y val="0.8582105188362123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pl-PL"/>
          </a:p>
        </c:txPr>
        <c:crossAx val="94282112"/>
        <c:crosses val="autoZero"/>
        <c:crossBetween val="midCat"/>
      </c:valAx>
      <c:valAx>
        <c:axId val="9428211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t>w [m]</a:t>
                </a:r>
              </a:p>
            </c:rich>
          </c:tx>
          <c:layout>
            <c:manualLayout>
              <c:xMode val="edge"/>
              <c:yMode val="edge"/>
              <c:x val="1.6771505637760455E-2"/>
              <c:y val="0.4589560600732787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pl-PL"/>
          </a:p>
        </c:txPr>
        <c:crossAx val="94275456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pl-PL"/>
    </a:p>
  </c:txPr>
  <c:printSettings>
    <c:headerFooter alignWithMargins="0"/>
    <c:pageMargins b="1" l="0.75" r="0.75" t="1" header="0.5" footer="0.5"/>
    <c:pageSetup paperSize="9" orientation="landscape" verticalDpi="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0608604407135362"/>
          <c:y val="3.731350081896575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80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pl-PL"/>
        </a:p>
      </c:txPr>
    </c:title>
    <c:autoTitleDeleted val="0"/>
    <c:plotArea>
      <c:layout>
        <c:manualLayout>
          <c:layoutTarget val="inner"/>
          <c:xMode val="edge"/>
          <c:yMode val="edge"/>
          <c:x val="0.10703043022035677"/>
          <c:y val="0.29477665646982942"/>
          <c:w val="0.86988457502623295"/>
          <c:h val="0.44776200982758901"/>
        </c:manualLayout>
      </c:layout>
      <c:scatterChart>
        <c:scatterStyle val="lineMarker"/>
        <c:varyColors val="0"/>
        <c:ser>
          <c:idx val="0"/>
          <c:order val="0"/>
          <c:tx>
            <c:v>moment zginający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belka!$B$32:$B$64</c:f>
              <c:numCache>
                <c:formatCode>General</c:formatCode>
                <c:ptCount val="33"/>
                <c:pt idx="0">
                  <c:v>0</c:v>
                </c:pt>
                <c:pt idx="1">
                  <c:v>0.30000000000000004</c:v>
                </c:pt>
                <c:pt idx="2">
                  <c:v>0.60000000000000009</c:v>
                </c:pt>
                <c:pt idx="3">
                  <c:v>0.90000000000000013</c:v>
                </c:pt>
                <c:pt idx="4">
                  <c:v>1.2000000000000002</c:v>
                </c:pt>
                <c:pt idx="5">
                  <c:v>1.5</c:v>
                </c:pt>
                <c:pt idx="6">
                  <c:v>1.8000000000000003</c:v>
                </c:pt>
                <c:pt idx="7">
                  <c:v>2.1</c:v>
                </c:pt>
                <c:pt idx="8">
                  <c:v>2.4000000000000004</c:v>
                </c:pt>
                <c:pt idx="9">
                  <c:v>2.7</c:v>
                </c:pt>
                <c:pt idx="10">
                  <c:v>3</c:v>
                </c:pt>
                <c:pt idx="11">
                  <c:v>3</c:v>
                </c:pt>
                <c:pt idx="12">
                  <c:v>3.4</c:v>
                </c:pt>
                <c:pt idx="13">
                  <c:v>3.8</c:v>
                </c:pt>
                <c:pt idx="14">
                  <c:v>4.2</c:v>
                </c:pt>
                <c:pt idx="15">
                  <c:v>4.5999999999999996</c:v>
                </c:pt>
                <c:pt idx="16">
                  <c:v>5</c:v>
                </c:pt>
                <c:pt idx="17">
                  <c:v>5.4</c:v>
                </c:pt>
                <c:pt idx="18">
                  <c:v>5.8000000000000007</c:v>
                </c:pt>
                <c:pt idx="19">
                  <c:v>6.2</c:v>
                </c:pt>
                <c:pt idx="20">
                  <c:v>6.6</c:v>
                </c:pt>
                <c:pt idx="21">
                  <c:v>7</c:v>
                </c:pt>
                <c:pt idx="22">
                  <c:v>7</c:v>
                </c:pt>
                <c:pt idx="23">
                  <c:v>7.3</c:v>
                </c:pt>
                <c:pt idx="24">
                  <c:v>7.6</c:v>
                </c:pt>
                <c:pt idx="25">
                  <c:v>7.9</c:v>
                </c:pt>
                <c:pt idx="26">
                  <c:v>8.1999999999999993</c:v>
                </c:pt>
                <c:pt idx="27">
                  <c:v>8.5</c:v>
                </c:pt>
                <c:pt idx="28">
                  <c:v>8.8000000000000007</c:v>
                </c:pt>
                <c:pt idx="29">
                  <c:v>9.1000000000000014</c:v>
                </c:pt>
                <c:pt idx="30">
                  <c:v>9.4</c:v>
                </c:pt>
                <c:pt idx="31">
                  <c:v>9.6999999999999993</c:v>
                </c:pt>
                <c:pt idx="32">
                  <c:v>10</c:v>
                </c:pt>
              </c:numCache>
            </c:numRef>
          </c:xVal>
          <c:yVal>
            <c:numRef>
              <c:f>belka!$F$32:$F$64</c:f>
              <c:numCache>
                <c:formatCode>0.00E+00</c:formatCode>
                <c:ptCount val="33"/>
                <c:pt idx="0">
                  <c:v>0</c:v>
                </c:pt>
                <c:pt idx="1">
                  <c:v>21785176.812685981</c:v>
                </c:pt>
                <c:pt idx="2">
                  <c:v>80627662.824537024</c:v>
                </c:pt>
                <c:pt idx="3">
                  <c:v>166419284.45000285</c:v>
                </c:pt>
                <c:pt idx="4">
                  <c:v>267948705.10053277</c:v>
                </c:pt>
                <c:pt idx="5">
                  <c:v>371813762.05495644</c:v>
                </c:pt>
                <c:pt idx="6">
                  <c:v>461134569.9311071</c:v>
                </c:pt>
                <c:pt idx="7">
                  <c:v>514243865.58908546</c:v>
                </c:pt>
                <c:pt idx="8">
                  <c:v>503576190.55166399</c:v>
                </c:pt>
                <c:pt idx="9">
                  <c:v>395039123.07415199</c:v>
                </c:pt>
                <c:pt idx="10">
                  <c:v>148225172.76434001</c:v>
                </c:pt>
                <c:pt idx="11">
                  <c:v>148225172.76434135</c:v>
                </c:pt>
                <c:pt idx="12">
                  <c:v>-238951843.48536092</c:v>
                </c:pt>
                <c:pt idx="13">
                  <c:v>-525824660.66421735</c:v>
                </c:pt>
                <c:pt idx="14">
                  <c:v>-722531026.10886693</c:v>
                </c:pt>
                <c:pt idx="15">
                  <c:v>-837116450.57422185</c:v>
                </c:pt>
                <c:pt idx="16">
                  <c:v>-874723001.98839211</c:v>
                </c:pt>
                <c:pt idx="17">
                  <c:v>-837116450.57422161</c:v>
                </c:pt>
                <c:pt idx="18">
                  <c:v>-722531026.10886621</c:v>
                </c:pt>
                <c:pt idx="19">
                  <c:v>-525824660.66421694</c:v>
                </c:pt>
                <c:pt idx="20">
                  <c:v>-238951843.48536071</c:v>
                </c:pt>
                <c:pt idx="21">
                  <c:v>148225172.76434219</c:v>
                </c:pt>
                <c:pt idx="22">
                  <c:v>148225172.76434204</c:v>
                </c:pt>
                <c:pt idx="23">
                  <c:v>395039123.07415336</c:v>
                </c:pt>
                <c:pt idx="24">
                  <c:v>503576190.55166477</c:v>
                </c:pt>
                <c:pt idx="25">
                  <c:v>514243865.5890854</c:v>
                </c:pt>
                <c:pt idx="26">
                  <c:v>461134569.93110728</c:v>
                </c:pt>
                <c:pt idx="27">
                  <c:v>371813762.05495644</c:v>
                </c:pt>
                <c:pt idx="28">
                  <c:v>267948705.10053241</c:v>
                </c:pt>
                <c:pt idx="29">
                  <c:v>166419284.45000213</c:v>
                </c:pt>
                <c:pt idx="30">
                  <c:v>80627662.82453686</c:v>
                </c:pt>
                <c:pt idx="31">
                  <c:v>21785176.812686041</c:v>
                </c:pt>
                <c:pt idx="32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622016"/>
        <c:axId val="91632768"/>
      </c:scatterChart>
      <c:valAx>
        <c:axId val="91622016"/>
        <c:scaling>
          <c:orientation val="minMax"/>
          <c:max val="18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t>x/l</a:t>
                </a:r>
              </a:p>
            </c:rich>
          </c:tx>
          <c:layout>
            <c:manualLayout>
              <c:xMode val="edge"/>
              <c:yMode val="edge"/>
              <c:x val="0.53200419727177339"/>
              <c:y val="0.8582105188362123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pl-PL"/>
          </a:p>
        </c:txPr>
        <c:crossAx val="91632768"/>
        <c:crosses val="autoZero"/>
        <c:crossBetween val="midCat"/>
      </c:valAx>
      <c:valAx>
        <c:axId val="9163276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t>M(x)</a:t>
                </a:r>
              </a:p>
            </c:rich>
          </c:tx>
          <c:layout>
            <c:manualLayout>
              <c:xMode val="edge"/>
              <c:yMode val="edge"/>
              <c:x val="1.6789087093389297E-2"/>
              <c:y val="0.46641876023707191"/>
            </c:manualLayout>
          </c:layout>
          <c:overlay val="0"/>
          <c:spPr>
            <a:noFill/>
            <a:ln w="25400">
              <a:noFill/>
            </a:ln>
          </c:spPr>
        </c:title>
        <c:numFmt formatCode="0.00E+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pl-PL"/>
          </a:p>
        </c:txPr>
        <c:crossAx val="91622016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pl-PL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2016828273140155"/>
          <c:y val="3.731350081896575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80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pl-PL"/>
        </a:p>
      </c:txPr>
    </c:title>
    <c:autoTitleDeleted val="0"/>
    <c:plotArea>
      <c:layout>
        <c:manualLayout>
          <c:layoutTarget val="inner"/>
          <c:xMode val="edge"/>
          <c:yMode val="edge"/>
          <c:x val="0.10714291209650741"/>
          <c:y val="0.29477665646982942"/>
          <c:w val="0.86974834525400124"/>
          <c:h val="0.44776200982758901"/>
        </c:manualLayout>
      </c:layout>
      <c:scatterChart>
        <c:scatterStyle val="lineMarker"/>
        <c:varyColors val="0"/>
        <c:ser>
          <c:idx val="0"/>
          <c:order val="0"/>
          <c:tx>
            <c:v>siła poprzeczna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belka!$B$32:$B$64</c:f>
              <c:numCache>
                <c:formatCode>General</c:formatCode>
                <c:ptCount val="33"/>
                <c:pt idx="0">
                  <c:v>0</c:v>
                </c:pt>
                <c:pt idx="1">
                  <c:v>0.30000000000000004</c:v>
                </c:pt>
                <c:pt idx="2">
                  <c:v>0.60000000000000009</c:v>
                </c:pt>
                <c:pt idx="3">
                  <c:v>0.90000000000000013</c:v>
                </c:pt>
                <c:pt idx="4">
                  <c:v>1.2000000000000002</c:v>
                </c:pt>
                <c:pt idx="5">
                  <c:v>1.5</c:v>
                </c:pt>
                <c:pt idx="6">
                  <c:v>1.8000000000000003</c:v>
                </c:pt>
                <c:pt idx="7">
                  <c:v>2.1</c:v>
                </c:pt>
                <c:pt idx="8">
                  <c:v>2.4000000000000004</c:v>
                </c:pt>
                <c:pt idx="9">
                  <c:v>2.7</c:v>
                </c:pt>
                <c:pt idx="10">
                  <c:v>3</c:v>
                </c:pt>
                <c:pt idx="11">
                  <c:v>3</c:v>
                </c:pt>
                <c:pt idx="12">
                  <c:v>3.4</c:v>
                </c:pt>
                <c:pt idx="13">
                  <c:v>3.8</c:v>
                </c:pt>
                <c:pt idx="14">
                  <c:v>4.2</c:v>
                </c:pt>
                <c:pt idx="15">
                  <c:v>4.5999999999999996</c:v>
                </c:pt>
                <c:pt idx="16">
                  <c:v>5</c:v>
                </c:pt>
                <c:pt idx="17">
                  <c:v>5.4</c:v>
                </c:pt>
                <c:pt idx="18">
                  <c:v>5.8000000000000007</c:v>
                </c:pt>
                <c:pt idx="19">
                  <c:v>6.2</c:v>
                </c:pt>
                <c:pt idx="20">
                  <c:v>6.6</c:v>
                </c:pt>
                <c:pt idx="21">
                  <c:v>7</c:v>
                </c:pt>
                <c:pt idx="22">
                  <c:v>7</c:v>
                </c:pt>
                <c:pt idx="23">
                  <c:v>7.3</c:v>
                </c:pt>
                <c:pt idx="24">
                  <c:v>7.6</c:v>
                </c:pt>
                <c:pt idx="25">
                  <c:v>7.9</c:v>
                </c:pt>
                <c:pt idx="26">
                  <c:v>8.1999999999999993</c:v>
                </c:pt>
                <c:pt idx="27">
                  <c:v>8.5</c:v>
                </c:pt>
                <c:pt idx="28">
                  <c:v>8.8000000000000007</c:v>
                </c:pt>
                <c:pt idx="29">
                  <c:v>9.1000000000000014</c:v>
                </c:pt>
                <c:pt idx="30">
                  <c:v>9.4</c:v>
                </c:pt>
                <c:pt idx="31">
                  <c:v>9.6999999999999993</c:v>
                </c:pt>
                <c:pt idx="32">
                  <c:v>10</c:v>
                </c:pt>
              </c:numCache>
            </c:numRef>
          </c:xVal>
          <c:yVal>
            <c:numRef>
              <c:f>belka!$G$32:$G$64</c:f>
              <c:numCache>
                <c:formatCode>0.00E+00</c:formatCode>
                <c:ptCount val="33"/>
                <c:pt idx="0">
                  <c:v>0</c:v>
                </c:pt>
                <c:pt idx="1">
                  <c:v>-139835703.15025491</c:v>
                </c:pt>
                <c:pt idx="2">
                  <c:v>-246874079.00040567</c:v>
                </c:pt>
                <c:pt idx="3">
                  <c:v>-318903123.72092032</c:v>
                </c:pt>
                <c:pt idx="4">
                  <c:v>-350586907.39922535</c:v>
                </c:pt>
                <c:pt idx="5">
                  <c:v>-332543586.33680546</c:v>
                </c:pt>
                <c:pt idx="6">
                  <c:v>-250955038.44756222</c:v>
                </c:pt>
                <c:pt idx="7">
                  <c:v>-87830555.821407706</c:v>
                </c:pt>
                <c:pt idx="8">
                  <c:v>177896889.03270793</c:v>
                </c:pt>
                <c:pt idx="9">
                  <c:v>568211007.40974057</c:v>
                </c:pt>
                <c:pt idx="10">
                  <c:v>1102520820.283941</c:v>
                </c:pt>
                <c:pt idx="11">
                  <c:v>1102520820.2839379</c:v>
                </c:pt>
                <c:pt idx="12">
                  <c:v>838033728.39917338</c:v>
                </c:pt>
                <c:pt idx="13">
                  <c:v>600603419.98647296</c:v>
                </c:pt>
                <c:pt idx="14">
                  <c:v>386314307.48856628</c:v>
                </c:pt>
                <c:pt idx="15">
                  <c:v>188774920.06026193</c:v>
                </c:pt>
                <c:pt idx="16">
                  <c:v>-1.5646219253540039E-7</c:v>
                </c:pt>
                <c:pt idx="17">
                  <c:v>-188774920.06026226</c:v>
                </c:pt>
                <c:pt idx="18">
                  <c:v>-386314307.48856723</c:v>
                </c:pt>
                <c:pt idx="19">
                  <c:v>-600603419.98647332</c:v>
                </c:pt>
                <c:pt idx="20">
                  <c:v>-838033728.3991735</c:v>
                </c:pt>
                <c:pt idx="21">
                  <c:v>-1102520820.2839384</c:v>
                </c:pt>
                <c:pt idx="22">
                  <c:v>-1102520820.2839384</c:v>
                </c:pt>
                <c:pt idx="23">
                  <c:v>-568211007.4097383</c:v>
                </c:pt>
                <c:pt idx="24">
                  <c:v>-177896889.03270626</c:v>
                </c:pt>
                <c:pt idx="25">
                  <c:v>87830555.821409017</c:v>
                </c:pt>
                <c:pt idx="26">
                  <c:v>250955038.44756263</c:v>
                </c:pt>
                <c:pt idx="27">
                  <c:v>332543586.33680576</c:v>
                </c:pt>
                <c:pt idx="28">
                  <c:v>350586907.39922535</c:v>
                </c:pt>
                <c:pt idx="29">
                  <c:v>318903123.72091997</c:v>
                </c:pt>
                <c:pt idx="30">
                  <c:v>246874079.0004054</c:v>
                </c:pt>
                <c:pt idx="31">
                  <c:v>139835703.15025511</c:v>
                </c:pt>
                <c:pt idx="32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645056"/>
        <c:axId val="91647360"/>
      </c:scatterChart>
      <c:valAx>
        <c:axId val="91645056"/>
        <c:scaling>
          <c:orientation val="minMax"/>
          <c:max val="18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t>x/l</a:t>
                </a:r>
              </a:p>
            </c:rich>
          </c:tx>
          <c:layout>
            <c:manualLayout>
              <c:xMode val="edge"/>
              <c:yMode val="edge"/>
              <c:x val="0.53256329836205152"/>
              <c:y val="0.8582105188362123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pl-PL"/>
          </a:p>
        </c:txPr>
        <c:crossAx val="91647360"/>
        <c:crosses val="autoZero"/>
        <c:crossBetween val="midCat"/>
      </c:valAx>
      <c:valAx>
        <c:axId val="9164736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t>Q(x)</a:t>
                </a:r>
              </a:p>
            </c:rich>
          </c:tx>
          <c:layout>
            <c:manualLayout>
              <c:xMode val="edge"/>
              <c:yMode val="edge"/>
              <c:x val="1.6806731309256064E-2"/>
              <c:y val="0.46641876023707191"/>
            </c:manualLayout>
          </c:layout>
          <c:overlay val="0"/>
          <c:spPr>
            <a:noFill/>
            <a:ln w="25400">
              <a:noFill/>
            </a:ln>
          </c:spPr>
        </c:title>
        <c:numFmt formatCode="0.00E+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pl-PL"/>
          </a:p>
        </c:txPr>
        <c:crossAx val="91645056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pl-PL"/>
    </a:p>
  </c:txPr>
  <c:printSettings>
    <c:headerFooter alignWithMargins="0"/>
    <c:pageMargins b="1" l="0.75" r="0.75" t="1" header="0.5" footer="0.5"/>
    <c:pageSetup paperSize="9" orientation="landscape" verticalDpi="0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2555438225976766"/>
          <c:y val="3.731350081896575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80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pl-PL"/>
        </a:p>
      </c:txPr>
    </c:title>
    <c:autoTitleDeleted val="0"/>
    <c:plotArea>
      <c:layout>
        <c:manualLayout>
          <c:layoutTarget val="inner"/>
          <c:xMode val="edge"/>
          <c:yMode val="edge"/>
          <c:x val="7.91974656810982E-2"/>
          <c:y val="0.29477665646982942"/>
          <c:w val="0.89757127771911294"/>
          <c:h val="0.44776200982758901"/>
        </c:manualLayout>
      </c:layout>
      <c:scatterChart>
        <c:scatterStyle val="lineMarker"/>
        <c:varyColors val="0"/>
        <c:ser>
          <c:idx val="0"/>
          <c:order val="0"/>
          <c:tx>
            <c:v>odpór podłoża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belka!$B$32:$B$64</c:f>
              <c:numCache>
                <c:formatCode>General</c:formatCode>
                <c:ptCount val="33"/>
                <c:pt idx="0">
                  <c:v>0</c:v>
                </c:pt>
                <c:pt idx="1">
                  <c:v>0.30000000000000004</c:v>
                </c:pt>
                <c:pt idx="2">
                  <c:v>0.60000000000000009</c:v>
                </c:pt>
                <c:pt idx="3">
                  <c:v>0.90000000000000013</c:v>
                </c:pt>
                <c:pt idx="4">
                  <c:v>1.2000000000000002</c:v>
                </c:pt>
                <c:pt idx="5">
                  <c:v>1.5</c:v>
                </c:pt>
                <c:pt idx="6">
                  <c:v>1.8000000000000003</c:v>
                </c:pt>
                <c:pt idx="7">
                  <c:v>2.1</c:v>
                </c:pt>
                <c:pt idx="8">
                  <c:v>2.4000000000000004</c:v>
                </c:pt>
                <c:pt idx="9">
                  <c:v>2.7</c:v>
                </c:pt>
                <c:pt idx="10">
                  <c:v>3</c:v>
                </c:pt>
                <c:pt idx="11">
                  <c:v>3</c:v>
                </c:pt>
                <c:pt idx="12">
                  <c:v>3.4</c:v>
                </c:pt>
                <c:pt idx="13">
                  <c:v>3.8</c:v>
                </c:pt>
                <c:pt idx="14">
                  <c:v>4.2</c:v>
                </c:pt>
                <c:pt idx="15">
                  <c:v>4.5999999999999996</c:v>
                </c:pt>
                <c:pt idx="16">
                  <c:v>5</c:v>
                </c:pt>
                <c:pt idx="17">
                  <c:v>5.4</c:v>
                </c:pt>
                <c:pt idx="18">
                  <c:v>5.8000000000000007</c:v>
                </c:pt>
                <c:pt idx="19">
                  <c:v>6.2</c:v>
                </c:pt>
                <c:pt idx="20">
                  <c:v>6.6</c:v>
                </c:pt>
                <c:pt idx="21">
                  <c:v>7</c:v>
                </c:pt>
                <c:pt idx="22">
                  <c:v>7</c:v>
                </c:pt>
                <c:pt idx="23">
                  <c:v>7.3</c:v>
                </c:pt>
                <c:pt idx="24">
                  <c:v>7.6</c:v>
                </c:pt>
                <c:pt idx="25">
                  <c:v>7.9</c:v>
                </c:pt>
                <c:pt idx="26">
                  <c:v>8.1999999999999993</c:v>
                </c:pt>
                <c:pt idx="27">
                  <c:v>8.5</c:v>
                </c:pt>
                <c:pt idx="28">
                  <c:v>8.8000000000000007</c:v>
                </c:pt>
                <c:pt idx="29">
                  <c:v>9.1000000000000014</c:v>
                </c:pt>
                <c:pt idx="30">
                  <c:v>9.4</c:v>
                </c:pt>
                <c:pt idx="31">
                  <c:v>9.6999999999999993</c:v>
                </c:pt>
                <c:pt idx="32">
                  <c:v>10</c:v>
                </c:pt>
              </c:numCache>
            </c:numRef>
          </c:xVal>
          <c:yVal>
            <c:numRef>
              <c:f>belka!$H$32:$H$64</c:f>
              <c:numCache>
                <c:formatCode>General</c:formatCode>
                <c:ptCount val="33"/>
                <c:pt idx="0">
                  <c:v>479.94684879291583</c:v>
                </c:pt>
                <c:pt idx="1">
                  <c:v>587.97586707356447</c:v>
                </c:pt>
                <c:pt idx="2">
                  <c:v>699.58682051198844</c:v>
                </c:pt>
                <c:pt idx="3">
                  <c:v>823.1321831553953</c:v>
                </c:pt>
                <c:pt idx="4">
                  <c:v>970.83207581288229</c:v>
                </c:pt>
                <c:pt idx="5">
                  <c:v>1157.1466940774426</c:v>
                </c:pt>
                <c:pt idx="6">
                  <c:v>1396.8308494799824</c:v>
                </c:pt>
                <c:pt idx="7">
                  <c:v>1702.4874184258633</c:v>
                </c:pt>
                <c:pt idx="8">
                  <c:v>2081.4337576240468</c:v>
                </c:pt>
                <c:pt idx="9">
                  <c:v>2531.7245182810543</c:v>
                </c:pt>
                <c:pt idx="10">
                  <c:v>3037.2446150648871</c:v>
                </c:pt>
                <c:pt idx="11">
                  <c:v>303.72446150648869</c:v>
                </c:pt>
                <c:pt idx="12">
                  <c:v>373.60139147875333</c:v>
                </c:pt>
                <c:pt idx="13">
                  <c:v>437.57503406125642</c:v>
                </c:pt>
                <c:pt idx="14">
                  <c:v>488.27969240848626</c:v>
                </c:pt>
                <c:pt idx="15">
                  <c:v>520.66243371204223</c:v>
                </c:pt>
                <c:pt idx="16">
                  <c:v>531.77885119892551</c:v>
                </c:pt>
                <c:pt idx="17">
                  <c:v>520.66243371204212</c:v>
                </c:pt>
                <c:pt idx="18">
                  <c:v>488.27969240848603</c:v>
                </c:pt>
                <c:pt idx="19">
                  <c:v>437.57503406125613</c:v>
                </c:pt>
                <c:pt idx="20">
                  <c:v>373.6013914787531</c:v>
                </c:pt>
                <c:pt idx="21">
                  <c:v>303.72446150648835</c:v>
                </c:pt>
                <c:pt idx="22">
                  <c:v>3037.2446150648848</c:v>
                </c:pt>
                <c:pt idx="23">
                  <c:v>2531.7245182810516</c:v>
                </c:pt>
                <c:pt idx="24">
                  <c:v>2081.4337576240441</c:v>
                </c:pt>
                <c:pt idx="25">
                  <c:v>1702.4874184258611</c:v>
                </c:pt>
                <c:pt idx="26">
                  <c:v>1396.830849479981</c:v>
                </c:pt>
                <c:pt idx="27">
                  <c:v>1157.1466940774417</c:v>
                </c:pt>
                <c:pt idx="28">
                  <c:v>970.83207581288127</c:v>
                </c:pt>
                <c:pt idx="29">
                  <c:v>823.13218315539416</c:v>
                </c:pt>
                <c:pt idx="30">
                  <c:v>699.58682051198844</c:v>
                </c:pt>
                <c:pt idx="31">
                  <c:v>587.97586707356515</c:v>
                </c:pt>
                <c:pt idx="32">
                  <c:v>479.9468487929167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671936"/>
        <c:axId val="91682688"/>
      </c:scatterChart>
      <c:valAx>
        <c:axId val="91671936"/>
        <c:scaling>
          <c:orientation val="minMax"/>
          <c:max val="18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t>x/l</a:t>
                </a:r>
              </a:p>
            </c:rich>
          </c:tx>
          <c:layout>
            <c:manualLayout>
              <c:xMode val="edge"/>
              <c:yMode val="edge"/>
              <c:x val="0.51847940865892295"/>
              <c:y val="0.8582105188362123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pl-PL"/>
          </a:p>
        </c:txPr>
        <c:crossAx val="91682688"/>
        <c:crosses val="autoZero"/>
        <c:crossBetween val="midCat"/>
      </c:valAx>
      <c:valAx>
        <c:axId val="9168268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t>r(x)</a:t>
                </a:r>
              </a:p>
            </c:rich>
          </c:tx>
          <c:layout>
            <c:manualLayout>
              <c:xMode val="edge"/>
              <c:yMode val="edge"/>
              <c:x val="1.6895459345300949E-2"/>
              <c:y val="0.4738814604008650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pl-PL"/>
          </a:p>
        </c:txPr>
        <c:crossAx val="91671936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pl-PL"/>
    </a:p>
  </c:txPr>
  <c:printSettings>
    <c:headerFooter alignWithMargins="0"/>
    <c:pageMargins b="1" l="0.75" r="0.75" t="1" header="0.5" footer="0.5"/>
    <c:pageSetup paperSize="9" orientation="landscape" verticalDpi="0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5634095634095634"/>
          <c:y val="4.098368857199461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200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pl-PL"/>
        </a:p>
      </c:txPr>
    </c:title>
    <c:autoTitleDeleted val="0"/>
    <c:plotArea>
      <c:layout>
        <c:manualLayout>
          <c:layoutTarget val="inner"/>
          <c:xMode val="edge"/>
          <c:yMode val="edge"/>
          <c:x val="8.4199584199584204E-2"/>
          <c:y val="0.34426298400475475"/>
          <c:w val="0.8929313929313929"/>
          <c:h val="0.55327979572192731"/>
        </c:manualLayout>
      </c:layout>
      <c:scatterChart>
        <c:scatterStyle val="smoothMarker"/>
        <c:varyColors val="0"/>
        <c:ser>
          <c:idx val="0"/>
          <c:order val="0"/>
          <c:tx>
            <c:v>ugięcia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Bleich!$A$31:$A$81</c:f>
              <c:numCache>
                <c:formatCode>General</c:formatCode>
                <c:ptCount val="51"/>
                <c:pt idx="0">
                  <c:v>0</c:v>
                </c:pt>
                <c:pt idx="1">
                  <c:v>1E-3</c:v>
                </c:pt>
                <c:pt idx="2">
                  <c:v>0.72</c:v>
                </c:pt>
                <c:pt idx="3">
                  <c:v>1.08</c:v>
                </c:pt>
                <c:pt idx="4">
                  <c:v>1.44</c:v>
                </c:pt>
                <c:pt idx="5">
                  <c:v>1.7999999999999998</c:v>
                </c:pt>
                <c:pt idx="6">
                  <c:v>2.16</c:v>
                </c:pt>
                <c:pt idx="7">
                  <c:v>2.52</c:v>
                </c:pt>
                <c:pt idx="8">
                  <c:v>2.88</c:v>
                </c:pt>
                <c:pt idx="9">
                  <c:v>3</c:v>
                </c:pt>
                <c:pt idx="10">
                  <c:v>3.5999999999999996</c:v>
                </c:pt>
                <c:pt idx="11">
                  <c:v>3.96</c:v>
                </c:pt>
                <c:pt idx="12">
                  <c:v>4.32</c:v>
                </c:pt>
                <c:pt idx="13">
                  <c:v>4.68</c:v>
                </c:pt>
                <c:pt idx="14">
                  <c:v>5.04</c:v>
                </c:pt>
                <c:pt idx="15">
                  <c:v>5.3999999999999995</c:v>
                </c:pt>
                <c:pt idx="16">
                  <c:v>5.76</c:v>
                </c:pt>
                <c:pt idx="17">
                  <c:v>6</c:v>
                </c:pt>
                <c:pt idx="18">
                  <c:v>6.4799999999999995</c:v>
                </c:pt>
                <c:pt idx="19">
                  <c:v>6.84</c:v>
                </c:pt>
                <c:pt idx="20">
                  <c:v>7.1999999999999993</c:v>
                </c:pt>
                <c:pt idx="21">
                  <c:v>7.56</c:v>
                </c:pt>
                <c:pt idx="22">
                  <c:v>7.92</c:v>
                </c:pt>
                <c:pt idx="23">
                  <c:v>8.2799999999999994</c:v>
                </c:pt>
                <c:pt idx="24">
                  <c:v>8.64</c:v>
                </c:pt>
                <c:pt idx="25">
                  <c:v>9</c:v>
                </c:pt>
                <c:pt idx="26">
                  <c:v>9.36</c:v>
                </c:pt>
                <c:pt idx="27">
                  <c:v>9.7199999999999989</c:v>
                </c:pt>
                <c:pt idx="28">
                  <c:v>10.08</c:v>
                </c:pt>
                <c:pt idx="29">
                  <c:v>10.44</c:v>
                </c:pt>
                <c:pt idx="30">
                  <c:v>10.799999999999999</c:v>
                </c:pt>
                <c:pt idx="31">
                  <c:v>11.16</c:v>
                </c:pt>
                <c:pt idx="32">
                  <c:v>11.52</c:v>
                </c:pt>
                <c:pt idx="33">
                  <c:v>11.879999999999999</c:v>
                </c:pt>
                <c:pt idx="34">
                  <c:v>12</c:v>
                </c:pt>
                <c:pt idx="35">
                  <c:v>12.6</c:v>
                </c:pt>
                <c:pt idx="36">
                  <c:v>12.959999999999999</c:v>
                </c:pt>
                <c:pt idx="37">
                  <c:v>13.32</c:v>
                </c:pt>
                <c:pt idx="38">
                  <c:v>13.68</c:v>
                </c:pt>
                <c:pt idx="39">
                  <c:v>14.04</c:v>
                </c:pt>
                <c:pt idx="40">
                  <c:v>14.399999999999999</c:v>
                </c:pt>
                <c:pt idx="41">
                  <c:v>14.76</c:v>
                </c:pt>
                <c:pt idx="42">
                  <c:v>15</c:v>
                </c:pt>
                <c:pt idx="43">
                  <c:v>15.479999999999999</c:v>
                </c:pt>
                <c:pt idx="44">
                  <c:v>15.84</c:v>
                </c:pt>
                <c:pt idx="45">
                  <c:v>16.2</c:v>
                </c:pt>
                <c:pt idx="46">
                  <c:v>16.559999999999999</c:v>
                </c:pt>
                <c:pt idx="47">
                  <c:v>16.919999999999998</c:v>
                </c:pt>
                <c:pt idx="48">
                  <c:v>17.28</c:v>
                </c:pt>
                <c:pt idx="49">
                  <c:v>17.64</c:v>
                </c:pt>
                <c:pt idx="50">
                  <c:v>18</c:v>
                </c:pt>
              </c:numCache>
            </c:numRef>
          </c:xVal>
          <c:yVal>
            <c:numRef>
              <c:f>Bleich!$Q$31:$Q$81</c:f>
              <c:numCache>
                <c:formatCode>0.00E+00</c:formatCode>
                <c:ptCount val="51"/>
                <c:pt idx="0">
                  <c:v>3.670325021862075E-5</c:v>
                </c:pt>
                <c:pt idx="1">
                  <c:v>3.6702983852719036E-5</c:v>
                </c:pt>
                <c:pt idx="2">
                  <c:v>3.6487411158388387E-5</c:v>
                </c:pt>
                <c:pt idx="3">
                  <c:v>3.6293861852422362E-5</c:v>
                </c:pt>
                <c:pt idx="4">
                  <c:v>3.5935250300048822E-5</c:v>
                </c:pt>
                <c:pt idx="5">
                  <c:v>3.5285928921871117E-5</c:v>
                </c:pt>
                <c:pt idx="6">
                  <c:v>3.4184932097220612E-5</c:v>
                </c:pt>
                <c:pt idx="7">
                  <c:v>3.2436641597034946E-5</c:v>
                </c:pt>
                <c:pt idx="8">
                  <c:v>2.9811902217625238E-5</c:v>
                </c:pt>
                <c:pt idx="9">
                  <c:v>2.8697993420573115E-5</c:v>
                </c:pt>
                <c:pt idx="10">
                  <c:v>2.0860187921751836E-5</c:v>
                </c:pt>
                <c:pt idx="11">
                  <c:v>1.3927636473379339E-5</c:v>
                </c:pt>
                <c:pt idx="12">
                  <c:v>4.9163922532638624E-6</c:v>
                </c:pt>
                <c:pt idx="13">
                  <c:v>-6.5226440352858937E-6</c:v>
                </c:pt>
                <c:pt idx="14">
                  <c:v>-2.0743011944650229E-5</c:v>
                </c:pt>
                <c:pt idx="15">
                  <c:v>-3.8091375550655832E-5</c:v>
                </c:pt>
                <c:pt idx="16">
                  <c:v>-5.8893471596826789E-5</c:v>
                </c:pt>
                <c:pt idx="17">
                  <c:v>-7.482450253112209E-5</c:v>
                </c:pt>
                <c:pt idx="18">
                  <c:v>-1.1195101750274508E-4</c:v>
                </c:pt>
                <c:pt idx="19">
                  <c:v>-1.4458191906373263E-4</c:v>
                </c:pt>
                <c:pt idx="20">
                  <c:v>-1.8136517822876013E-4</c:v>
                </c:pt>
                <c:pt idx="21">
                  <c:v>-2.2219331431336158E-4</c:v>
                </c:pt>
                <c:pt idx="22">
                  <c:v>-2.6677969238839497E-4</c:v>
                </c:pt>
                <c:pt idx="23">
                  <c:v>-3.1461838923025839E-4</c:v>
                </c:pt>
                <c:pt idx="24">
                  <c:v>-3.6494039656093823E-4</c:v>
                </c:pt>
                <c:pt idx="25">
                  <c:v>-4.1666666666666669E-4</c:v>
                </c:pt>
                <c:pt idx="26">
                  <c:v>-4.6839293677239542E-4</c:v>
                </c:pt>
                <c:pt idx="27">
                  <c:v>-5.1871494410307489E-4</c:v>
                </c:pt>
                <c:pt idx="28">
                  <c:v>-5.6655364094493831E-4</c:v>
                </c:pt>
                <c:pt idx="29">
                  <c:v>-6.1114001901997172E-4</c:v>
                </c:pt>
                <c:pt idx="30">
                  <c:v>-6.5196815510457312E-4</c:v>
                </c:pt>
                <c:pt idx="31">
                  <c:v>-6.8875141426960075E-4</c:v>
                </c:pt>
                <c:pt idx="32">
                  <c:v>-7.2138231583058826E-4</c:v>
                </c:pt>
                <c:pt idx="33">
                  <c:v>-7.4989635068326683E-4</c:v>
                </c:pt>
                <c:pt idx="34">
                  <c:v>-7.5850883080221139E-4</c:v>
                </c:pt>
                <c:pt idx="35">
                  <c:v>-7.9524195778267763E-4</c:v>
                </c:pt>
                <c:pt idx="36">
                  <c:v>-8.1259032138868289E-4</c:v>
                </c:pt>
                <c:pt idx="37">
                  <c:v>-8.2681068929804755E-4</c:v>
                </c:pt>
                <c:pt idx="38">
                  <c:v>-8.3824972558659721E-4</c:v>
                </c:pt>
                <c:pt idx="39">
                  <c:v>-8.4726096980671255E-4</c:v>
                </c:pt>
                <c:pt idx="40">
                  <c:v>-8.5419352125508526E-4</c:v>
                </c:pt>
                <c:pt idx="41">
                  <c:v>-8.5938311328361732E-4</c:v>
                </c:pt>
                <c:pt idx="42">
                  <c:v>-8.6203132675390646E-4</c:v>
                </c:pt>
                <c:pt idx="43">
                  <c:v>-8.6576997493036806E-4</c:v>
                </c:pt>
                <c:pt idx="44">
                  <c:v>-8.675182654305538E-4</c:v>
                </c:pt>
                <c:pt idx="45">
                  <c:v>-8.6861926225520437E-4</c:v>
                </c:pt>
                <c:pt idx="46">
                  <c:v>-8.6926858363338215E-4</c:v>
                </c:pt>
                <c:pt idx="47">
                  <c:v>-8.6962719518575567E-4</c:v>
                </c:pt>
                <c:pt idx="48">
                  <c:v>-8.6982074449172152E-4</c:v>
                </c:pt>
                <c:pt idx="49">
                  <c:v>-8.6993918755203089E-4</c:v>
                </c:pt>
                <c:pt idx="50">
                  <c:v>-8.7003658355195386E-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4224384"/>
        <c:axId val="94226304"/>
      </c:scatterChart>
      <c:valAx>
        <c:axId val="94224384"/>
        <c:scaling>
          <c:orientation val="minMax"/>
          <c:max val="18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pl-PL"/>
          </a:p>
        </c:txPr>
        <c:crossAx val="94226304"/>
        <c:crosses val="autoZero"/>
        <c:crossBetween val="midCat"/>
      </c:valAx>
      <c:valAx>
        <c:axId val="9422630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9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t>w [m]</a:t>
                </a:r>
              </a:p>
            </c:rich>
          </c:tx>
          <c:layout>
            <c:manualLayout>
              <c:xMode val="edge"/>
              <c:yMode val="edge"/>
              <c:x val="3.3264033264033266E-2"/>
              <c:y val="0.18852496743117522"/>
            </c:manualLayout>
          </c:layout>
          <c:overlay val="0"/>
          <c:spPr>
            <a:noFill/>
            <a:ln w="25400">
              <a:noFill/>
            </a:ln>
          </c:spPr>
        </c:title>
        <c:numFmt formatCode="0.0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pl-PL"/>
          </a:p>
        </c:txPr>
        <c:crossAx val="94224384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pl-PL"/>
    </a:p>
  </c:txPr>
  <c:printSettings>
    <c:headerFooter alignWithMargins="0"/>
    <c:pageMargins b="1" l="0.75" r="0.75" t="1" header="0.5" footer="0.5"/>
    <c:pageSetup paperSize="9" orientation="landscape" verticalDpi="0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t>moment zginający</a:t>
            </a:r>
          </a:p>
        </c:rich>
      </c:tx>
      <c:layout>
        <c:manualLayout>
          <c:xMode val="edge"/>
          <c:yMode val="edge"/>
          <c:x val="0.45416712866936104"/>
          <c:y val="4.072398190045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0833405388799425E-2"/>
          <c:y val="0.17194570135746606"/>
          <c:w val="0.88333423190738114"/>
          <c:h val="0.76018099547511309"/>
        </c:manualLayout>
      </c:layout>
      <c:scatterChart>
        <c:scatterStyle val="smoothMarker"/>
        <c:varyColors val="0"/>
        <c:ser>
          <c:idx val="0"/>
          <c:order val="0"/>
          <c:tx>
            <c:v>moment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Bleich!$A$31:$A$81</c:f>
              <c:numCache>
                <c:formatCode>General</c:formatCode>
                <c:ptCount val="51"/>
                <c:pt idx="0">
                  <c:v>0</c:v>
                </c:pt>
                <c:pt idx="1">
                  <c:v>1E-3</c:v>
                </c:pt>
                <c:pt idx="2">
                  <c:v>0.72</c:v>
                </c:pt>
                <c:pt idx="3">
                  <c:v>1.08</c:v>
                </c:pt>
                <c:pt idx="4">
                  <c:v>1.44</c:v>
                </c:pt>
                <c:pt idx="5">
                  <c:v>1.7999999999999998</c:v>
                </c:pt>
                <c:pt idx="6">
                  <c:v>2.16</c:v>
                </c:pt>
                <c:pt idx="7">
                  <c:v>2.52</c:v>
                </c:pt>
                <c:pt idx="8">
                  <c:v>2.88</c:v>
                </c:pt>
                <c:pt idx="9">
                  <c:v>3</c:v>
                </c:pt>
                <c:pt idx="10">
                  <c:v>3.5999999999999996</c:v>
                </c:pt>
                <c:pt idx="11">
                  <c:v>3.96</c:v>
                </c:pt>
                <c:pt idx="12">
                  <c:v>4.32</c:v>
                </c:pt>
                <c:pt idx="13">
                  <c:v>4.68</c:v>
                </c:pt>
                <c:pt idx="14">
                  <c:v>5.04</c:v>
                </c:pt>
                <c:pt idx="15">
                  <c:v>5.3999999999999995</c:v>
                </c:pt>
                <c:pt idx="16">
                  <c:v>5.76</c:v>
                </c:pt>
                <c:pt idx="17">
                  <c:v>6</c:v>
                </c:pt>
                <c:pt idx="18">
                  <c:v>6.4799999999999995</c:v>
                </c:pt>
                <c:pt idx="19">
                  <c:v>6.84</c:v>
                </c:pt>
                <c:pt idx="20">
                  <c:v>7.1999999999999993</c:v>
                </c:pt>
                <c:pt idx="21">
                  <c:v>7.56</c:v>
                </c:pt>
                <c:pt idx="22">
                  <c:v>7.92</c:v>
                </c:pt>
                <c:pt idx="23">
                  <c:v>8.2799999999999994</c:v>
                </c:pt>
                <c:pt idx="24">
                  <c:v>8.64</c:v>
                </c:pt>
                <c:pt idx="25">
                  <c:v>9</c:v>
                </c:pt>
                <c:pt idx="26">
                  <c:v>9.36</c:v>
                </c:pt>
                <c:pt idx="27">
                  <c:v>9.7199999999999989</c:v>
                </c:pt>
                <c:pt idx="28">
                  <c:v>10.08</c:v>
                </c:pt>
                <c:pt idx="29">
                  <c:v>10.44</c:v>
                </c:pt>
                <c:pt idx="30">
                  <c:v>10.799999999999999</c:v>
                </c:pt>
                <c:pt idx="31">
                  <c:v>11.16</c:v>
                </c:pt>
                <c:pt idx="32">
                  <c:v>11.52</c:v>
                </c:pt>
                <c:pt idx="33">
                  <c:v>11.879999999999999</c:v>
                </c:pt>
                <c:pt idx="34">
                  <c:v>12</c:v>
                </c:pt>
                <c:pt idx="35">
                  <c:v>12.6</c:v>
                </c:pt>
                <c:pt idx="36">
                  <c:v>12.959999999999999</c:v>
                </c:pt>
                <c:pt idx="37">
                  <c:v>13.32</c:v>
                </c:pt>
                <c:pt idx="38">
                  <c:v>13.68</c:v>
                </c:pt>
                <c:pt idx="39">
                  <c:v>14.04</c:v>
                </c:pt>
                <c:pt idx="40">
                  <c:v>14.399999999999999</c:v>
                </c:pt>
                <c:pt idx="41">
                  <c:v>14.76</c:v>
                </c:pt>
                <c:pt idx="42">
                  <c:v>15</c:v>
                </c:pt>
                <c:pt idx="43">
                  <c:v>15.479999999999999</c:v>
                </c:pt>
                <c:pt idx="44">
                  <c:v>15.84</c:v>
                </c:pt>
                <c:pt idx="45">
                  <c:v>16.2</c:v>
                </c:pt>
                <c:pt idx="46">
                  <c:v>16.559999999999999</c:v>
                </c:pt>
                <c:pt idx="47">
                  <c:v>16.919999999999998</c:v>
                </c:pt>
                <c:pt idx="48">
                  <c:v>17.28</c:v>
                </c:pt>
                <c:pt idx="49">
                  <c:v>17.64</c:v>
                </c:pt>
                <c:pt idx="50">
                  <c:v>18</c:v>
                </c:pt>
              </c:numCache>
            </c:numRef>
          </c:xVal>
          <c:yVal>
            <c:numRef>
              <c:f>Bleich!$M$31:$M$81</c:f>
              <c:numCache>
                <c:formatCode>0.00E+00</c:formatCode>
                <c:ptCount val="51"/>
                <c:pt idx="0">
                  <c:v>5.9685589803848416E-13</c:v>
                </c:pt>
                <c:pt idx="1">
                  <c:v>1.7617517475514433E-3</c:v>
                </c:pt>
                <c:pt idx="2">
                  <c:v>911.663669649952</c:v>
                </c:pt>
                <c:pt idx="3">
                  <c:v>2049.0889912440371</c:v>
                </c:pt>
                <c:pt idx="4">
                  <c:v>3637.8987392140525</c:v>
                </c:pt>
                <c:pt idx="5">
                  <c:v>5673.5009220840384</c:v>
                </c:pt>
                <c:pt idx="6">
                  <c:v>8147.6500203538917</c:v>
                </c:pt>
                <c:pt idx="7">
                  <c:v>11046.44499834333</c:v>
                </c:pt>
                <c:pt idx="8">
                  <c:v>14347.896647144611</c:v>
                </c:pt>
                <c:pt idx="9">
                  <c:v>15532.544122053692</c:v>
                </c:pt>
                <c:pt idx="10">
                  <c:v>22012.882297124226</c:v>
                </c:pt>
                <c:pt idx="11">
                  <c:v>26264.414329919298</c:v>
                </c:pt>
                <c:pt idx="12">
                  <c:v>30687.073961933376</c:v>
                </c:pt>
                <c:pt idx="13">
                  <c:v>35168.38449040924</c:v>
                </c:pt>
                <c:pt idx="14">
                  <c:v>39565.658867261867</c:v>
                </c:pt>
                <c:pt idx="15">
                  <c:v>43701.6128155228</c:v>
                </c:pt>
                <c:pt idx="16">
                  <c:v>47360.06632488333</c:v>
                </c:pt>
                <c:pt idx="17">
                  <c:v>49407.679765178626</c:v>
                </c:pt>
                <c:pt idx="18">
                  <c:v>52161.540618948784</c:v>
                </c:pt>
                <c:pt idx="19">
                  <c:v>52644.048664435533</c:v>
                </c:pt>
                <c:pt idx="20">
                  <c:v>51323.413755738715</c:v>
                </c:pt>
                <c:pt idx="21">
                  <c:v>47742.102855217898</c:v>
                </c:pt>
                <c:pt idx="22">
                  <c:v>41392.443725706544</c:v>
                </c:pt>
                <c:pt idx="23">
                  <c:v>31720.232753342174</c:v>
                </c:pt>
                <c:pt idx="24">
                  <c:v>18131.074876334882</c:v>
                </c:pt>
                <c:pt idx="25">
                  <c:v>0</c:v>
                </c:pt>
                <c:pt idx="26">
                  <c:v>-18131.074876334944</c:v>
                </c:pt>
                <c:pt idx="27">
                  <c:v>-31720.232753342181</c:v>
                </c:pt>
                <c:pt idx="28">
                  <c:v>-41392.443725706544</c:v>
                </c:pt>
                <c:pt idx="29">
                  <c:v>-47742.102855217905</c:v>
                </c:pt>
                <c:pt idx="30">
                  <c:v>-51323.413755738708</c:v>
                </c:pt>
                <c:pt idx="31">
                  <c:v>-52644.048664435548</c:v>
                </c:pt>
                <c:pt idx="32">
                  <c:v>-52161.540618948791</c:v>
                </c:pt>
                <c:pt idx="33">
                  <c:v>-50281.908705958245</c:v>
                </c:pt>
                <c:pt idx="34">
                  <c:v>-49407.679765178633</c:v>
                </c:pt>
                <c:pt idx="35">
                  <c:v>-43701.612815522785</c:v>
                </c:pt>
                <c:pt idx="36">
                  <c:v>-39565.658867261882</c:v>
                </c:pt>
                <c:pt idx="37">
                  <c:v>-35168.384490409255</c:v>
                </c:pt>
                <c:pt idx="38">
                  <c:v>-30687.073961933384</c:v>
                </c:pt>
                <c:pt idx="39">
                  <c:v>-26264.414329919324</c:v>
                </c:pt>
                <c:pt idx="40">
                  <c:v>-22012.882297124248</c:v>
                </c:pt>
                <c:pt idx="41">
                  <c:v>-18019.078338423344</c:v>
                </c:pt>
                <c:pt idx="42">
                  <c:v>-15532.544122053696</c:v>
                </c:pt>
                <c:pt idx="43">
                  <c:v>-11046.444998343337</c:v>
                </c:pt>
                <c:pt idx="44">
                  <c:v>-8147.6500203539035</c:v>
                </c:pt>
                <c:pt idx="45">
                  <c:v>-5673.5009220840511</c:v>
                </c:pt>
                <c:pt idx="46">
                  <c:v>-3637.8987392140916</c:v>
                </c:pt>
                <c:pt idx="47">
                  <c:v>-2049.0889912440616</c:v>
                </c:pt>
                <c:pt idx="48">
                  <c:v>-911.66366964995541</c:v>
                </c:pt>
                <c:pt idx="49">
                  <c:v>-228.12411393340881</c:v>
                </c:pt>
                <c:pt idx="50">
                  <c:v>-1.3557155398302712E-1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569728"/>
        <c:axId val="92484736"/>
      </c:scatterChart>
      <c:valAx>
        <c:axId val="90569728"/>
        <c:scaling>
          <c:orientation val="minMax"/>
          <c:max val="18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pl-PL"/>
          </a:p>
        </c:txPr>
        <c:crossAx val="92484736"/>
        <c:crosses val="autoZero"/>
        <c:crossBetween val="midCat"/>
      </c:valAx>
      <c:valAx>
        <c:axId val="9248473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0E+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pl-PL"/>
          </a:p>
        </c:txPr>
        <c:crossAx val="90569728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25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pl-PL"/>
    </a:p>
  </c:txPr>
  <c:printSettings>
    <c:headerFooter alignWithMargins="0"/>
    <c:pageMargins b="1" l="0.75" r="0.75" t="1" header="0.5" footer="0.5"/>
    <c:pageSetup paperSize="9" orientation="landscape" verticalDpi="0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5636219312955228"/>
          <c:y val="3.731350081896575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pl-PL"/>
        </a:p>
      </c:txPr>
    </c:title>
    <c:autoTitleDeleted val="0"/>
    <c:plotArea>
      <c:layout>
        <c:manualLayout>
          <c:layoutTarget val="inner"/>
          <c:xMode val="edge"/>
          <c:yMode val="edge"/>
          <c:x val="8.2019011668444886E-2"/>
          <c:y val="0.22014965483189794"/>
          <c:w val="0.89484844781854611"/>
          <c:h val="0.68656841506896982"/>
        </c:manualLayout>
      </c:layout>
      <c:scatterChart>
        <c:scatterStyle val="lineMarker"/>
        <c:varyColors val="0"/>
        <c:ser>
          <c:idx val="0"/>
          <c:order val="0"/>
          <c:tx>
            <c:v>siła poprzeczna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Bleich!$A$31:$A$81</c:f>
              <c:numCache>
                <c:formatCode>General</c:formatCode>
                <c:ptCount val="51"/>
                <c:pt idx="0">
                  <c:v>0</c:v>
                </c:pt>
                <c:pt idx="1">
                  <c:v>1E-3</c:v>
                </c:pt>
                <c:pt idx="2">
                  <c:v>0.72</c:v>
                </c:pt>
                <c:pt idx="3">
                  <c:v>1.08</c:v>
                </c:pt>
                <c:pt idx="4">
                  <c:v>1.44</c:v>
                </c:pt>
                <c:pt idx="5">
                  <c:v>1.7999999999999998</c:v>
                </c:pt>
                <c:pt idx="6">
                  <c:v>2.16</c:v>
                </c:pt>
                <c:pt idx="7">
                  <c:v>2.52</c:v>
                </c:pt>
                <c:pt idx="8">
                  <c:v>2.88</c:v>
                </c:pt>
                <c:pt idx="9">
                  <c:v>3</c:v>
                </c:pt>
                <c:pt idx="10">
                  <c:v>3.5999999999999996</c:v>
                </c:pt>
                <c:pt idx="11">
                  <c:v>3.96</c:v>
                </c:pt>
                <c:pt idx="12">
                  <c:v>4.32</c:v>
                </c:pt>
                <c:pt idx="13">
                  <c:v>4.68</c:v>
                </c:pt>
                <c:pt idx="14">
                  <c:v>5.04</c:v>
                </c:pt>
                <c:pt idx="15">
                  <c:v>5.3999999999999995</c:v>
                </c:pt>
                <c:pt idx="16">
                  <c:v>5.76</c:v>
                </c:pt>
                <c:pt idx="17">
                  <c:v>6</c:v>
                </c:pt>
                <c:pt idx="18">
                  <c:v>6.4799999999999995</c:v>
                </c:pt>
                <c:pt idx="19">
                  <c:v>6.84</c:v>
                </c:pt>
                <c:pt idx="20">
                  <c:v>7.1999999999999993</c:v>
                </c:pt>
                <c:pt idx="21">
                  <c:v>7.56</c:v>
                </c:pt>
                <c:pt idx="22">
                  <c:v>7.92</c:v>
                </c:pt>
                <c:pt idx="23">
                  <c:v>8.2799999999999994</c:v>
                </c:pt>
                <c:pt idx="24">
                  <c:v>8.64</c:v>
                </c:pt>
                <c:pt idx="25">
                  <c:v>9</c:v>
                </c:pt>
                <c:pt idx="26">
                  <c:v>9.36</c:v>
                </c:pt>
                <c:pt idx="27">
                  <c:v>9.7199999999999989</c:v>
                </c:pt>
                <c:pt idx="28">
                  <c:v>10.08</c:v>
                </c:pt>
                <c:pt idx="29">
                  <c:v>10.44</c:v>
                </c:pt>
                <c:pt idx="30">
                  <c:v>10.799999999999999</c:v>
                </c:pt>
                <c:pt idx="31">
                  <c:v>11.16</c:v>
                </c:pt>
                <c:pt idx="32">
                  <c:v>11.52</c:v>
                </c:pt>
                <c:pt idx="33">
                  <c:v>11.879999999999999</c:v>
                </c:pt>
                <c:pt idx="34">
                  <c:v>12</c:v>
                </c:pt>
                <c:pt idx="35">
                  <c:v>12.6</c:v>
                </c:pt>
                <c:pt idx="36">
                  <c:v>12.959999999999999</c:v>
                </c:pt>
                <c:pt idx="37">
                  <c:v>13.32</c:v>
                </c:pt>
                <c:pt idx="38">
                  <c:v>13.68</c:v>
                </c:pt>
                <c:pt idx="39">
                  <c:v>14.04</c:v>
                </c:pt>
                <c:pt idx="40">
                  <c:v>14.399999999999999</c:v>
                </c:pt>
                <c:pt idx="41">
                  <c:v>14.76</c:v>
                </c:pt>
                <c:pt idx="42">
                  <c:v>15</c:v>
                </c:pt>
                <c:pt idx="43">
                  <c:v>15.479999999999999</c:v>
                </c:pt>
                <c:pt idx="44">
                  <c:v>15.84</c:v>
                </c:pt>
                <c:pt idx="45">
                  <c:v>16.2</c:v>
                </c:pt>
                <c:pt idx="46">
                  <c:v>16.559999999999999</c:v>
                </c:pt>
                <c:pt idx="47">
                  <c:v>16.919999999999998</c:v>
                </c:pt>
                <c:pt idx="48">
                  <c:v>17.28</c:v>
                </c:pt>
                <c:pt idx="49">
                  <c:v>17.64</c:v>
                </c:pt>
                <c:pt idx="50">
                  <c:v>18</c:v>
                </c:pt>
              </c:numCache>
            </c:numRef>
          </c:xVal>
          <c:yVal>
            <c:numRef>
              <c:f>Bleich!$N$31:$N$81</c:f>
              <c:numCache>
                <c:formatCode>0.00E+00</c:formatCode>
                <c:ptCount val="51"/>
                <c:pt idx="0">
                  <c:v>0</c:v>
                </c:pt>
                <c:pt idx="1">
                  <c:v>-3.5234992354230599</c:v>
                </c:pt>
                <c:pt idx="2">
                  <c:v>-2529.9680149726382</c:v>
                </c:pt>
                <c:pt idx="3">
                  <c:v>-3787.9553431904433</c:v>
                </c:pt>
                <c:pt idx="4">
                  <c:v>-5036.7119421471734</c:v>
                </c:pt>
                <c:pt idx="5">
                  <c:v>-6268.4644419645465</c:v>
                </c:pt>
                <c:pt idx="6">
                  <c:v>-7470.4853750267048</c:v>
                </c:pt>
                <c:pt idx="7">
                  <c:v>-8623.8830327222131</c:v>
                </c:pt>
                <c:pt idx="8">
                  <c:v>-9702.421593636489</c:v>
                </c:pt>
                <c:pt idx="9">
                  <c:v>-10039.564616483542</c:v>
                </c:pt>
                <c:pt idx="10">
                  <c:v>-11486.547751057509</c:v>
                </c:pt>
                <c:pt idx="11">
                  <c:v>-12093.175457664078</c:v>
                </c:pt>
                <c:pt idx="12">
                  <c:v>-12425.284669417655</c:v>
                </c:pt>
                <c:pt idx="13">
                  <c:v>-12405.030139867873</c:v>
                </c:pt>
                <c:pt idx="14">
                  <c:v>-11942.396058371152</c:v>
                </c:pt>
                <c:pt idx="15">
                  <c:v>-10935.23074844787</c:v>
                </c:pt>
                <c:pt idx="16">
                  <c:v>-9269.7187251549567</c:v>
                </c:pt>
                <c:pt idx="17">
                  <c:v>-7732.5560637003709</c:v>
                </c:pt>
                <c:pt idx="18">
                  <c:v>-3456.782446696714</c:v>
                </c:pt>
                <c:pt idx="19">
                  <c:v>964.13244953780736</c:v>
                </c:pt>
                <c:pt idx="20">
                  <c:v>6584.609672946136</c:v>
                </c:pt>
                <c:pt idx="21">
                  <c:v>13546.759164182697</c:v>
                </c:pt>
                <c:pt idx="22">
                  <c:v>21985.990543769785</c:v>
                </c:pt>
                <c:pt idx="23">
                  <c:v>32024.139092760201</c:v>
                </c:pt>
                <c:pt idx="24">
                  <c:v>43761.1402878023</c:v>
                </c:pt>
                <c:pt idx="25">
                  <c:v>57265.134351834822</c:v>
                </c:pt>
                <c:pt idx="26">
                  <c:v>43761.140287802249</c:v>
                </c:pt>
                <c:pt idx="27">
                  <c:v>32024.139092760204</c:v>
                </c:pt>
                <c:pt idx="28">
                  <c:v>21985.990543769789</c:v>
                </c:pt>
                <c:pt idx="29">
                  <c:v>13546.759164182702</c:v>
                </c:pt>
                <c:pt idx="30">
                  <c:v>6584.6096729461387</c:v>
                </c:pt>
                <c:pt idx="31">
                  <c:v>964.13244953779395</c:v>
                </c:pt>
                <c:pt idx="32">
                  <c:v>-3456.7824466967095</c:v>
                </c:pt>
                <c:pt idx="33">
                  <c:v>-6821.3905667544559</c:v>
                </c:pt>
                <c:pt idx="34">
                  <c:v>-7732.5560637003682</c:v>
                </c:pt>
                <c:pt idx="35">
                  <c:v>-10935.230748447873</c:v>
                </c:pt>
                <c:pt idx="36">
                  <c:v>-11942.396058371147</c:v>
                </c:pt>
                <c:pt idx="37">
                  <c:v>-12405.030139867869</c:v>
                </c:pt>
                <c:pt idx="38">
                  <c:v>-12425.284669417651</c:v>
                </c:pt>
                <c:pt idx="39">
                  <c:v>-12093.175457664072</c:v>
                </c:pt>
                <c:pt idx="40">
                  <c:v>-11486.547751057502</c:v>
                </c:pt>
                <c:pt idx="41">
                  <c:v>-10671.390309023518</c:v>
                </c:pt>
                <c:pt idx="42">
                  <c:v>-10039.564616483534</c:v>
                </c:pt>
                <c:pt idx="43">
                  <c:v>-8623.8830327222149</c:v>
                </c:pt>
                <c:pt idx="44">
                  <c:v>-7470.4853750267048</c:v>
                </c:pt>
                <c:pt idx="45">
                  <c:v>-6268.4644419645419</c:v>
                </c:pt>
                <c:pt idx="46">
                  <c:v>-5036.711942147178</c:v>
                </c:pt>
                <c:pt idx="47">
                  <c:v>-3787.9553431904569</c:v>
                </c:pt>
                <c:pt idx="48">
                  <c:v>-2529.968014972641</c:v>
                </c:pt>
                <c:pt idx="49">
                  <c:v>-1266.7969200949155</c:v>
                </c:pt>
                <c:pt idx="50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2533504"/>
        <c:axId val="92535424"/>
      </c:scatterChart>
      <c:valAx>
        <c:axId val="92533504"/>
        <c:scaling>
          <c:orientation val="minMax"/>
          <c:max val="18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pl-PL"/>
          </a:p>
        </c:txPr>
        <c:crossAx val="92535424"/>
        <c:crosses val="autoZero"/>
        <c:crossBetween val="midCat"/>
      </c:valAx>
      <c:valAx>
        <c:axId val="9253542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0E+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pl-PL"/>
          </a:p>
        </c:txPr>
        <c:crossAx val="92533504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pl-PL"/>
    </a:p>
  </c:txPr>
  <c:printSettings>
    <c:headerFooter alignWithMargins="0"/>
    <c:pageMargins b="1" l="0.75" r="0.75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6395031669433767"/>
          <c:y val="4.285734215653904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pl-PL"/>
        </a:p>
      </c:txPr>
    </c:title>
    <c:autoTitleDeleted val="0"/>
    <c:plotArea>
      <c:layout>
        <c:manualLayout>
          <c:layoutTarget val="inner"/>
          <c:xMode val="edge"/>
          <c:yMode val="edge"/>
          <c:x val="2.4033462351283258E-2"/>
          <c:y val="0.26190597984551639"/>
          <c:w val="0.95297902888566655"/>
          <c:h val="0.61905049781667509"/>
        </c:manualLayout>
      </c:layout>
      <c:scatterChart>
        <c:scatterStyle val="smoothMarker"/>
        <c:varyColors val="0"/>
        <c:ser>
          <c:idx val="0"/>
          <c:order val="0"/>
          <c:tx>
            <c:v>odpór podłoża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Bleich!$A$31:$A$81</c:f>
              <c:numCache>
                <c:formatCode>General</c:formatCode>
                <c:ptCount val="51"/>
                <c:pt idx="0">
                  <c:v>0</c:v>
                </c:pt>
                <c:pt idx="1">
                  <c:v>1E-3</c:v>
                </c:pt>
                <c:pt idx="2">
                  <c:v>0.72</c:v>
                </c:pt>
                <c:pt idx="3">
                  <c:v>1.08</c:v>
                </c:pt>
                <c:pt idx="4">
                  <c:v>1.44</c:v>
                </c:pt>
                <c:pt idx="5">
                  <c:v>1.7999999999999998</c:v>
                </c:pt>
                <c:pt idx="6">
                  <c:v>2.16</c:v>
                </c:pt>
                <c:pt idx="7">
                  <c:v>2.52</c:v>
                </c:pt>
                <c:pt idx="8">
                  <c:v>2.88</c:v>
                </c:pt>
                <c:pt idx="9">
                  <c:v>3</c:v>
                </c:pt>
                <c:pt idx="10">
                  <c:v>3.5999999999999996</c:v>
                </c:pt>
                <c:pt idx="11">
                  <c:v>3.96</c:v>
                </c:pt>
                <c:pt idx="12">
                  <c:v>4.32</c:v>
                </c:pt>
                <c:pt idx="13">
                  <c:v>4.68</c:v>
                </c:pt>
                <c:pt idx="14">
                  <c:v>5.04</c:v>
                </c:pt>
                <c:pt idx="15">
                  <c:v>5.3999999999999995</c:v>
                </c:pt>
                <c:pt idx="16">
                  <c:v>5.76</c:v>
                </c:pt>
                <c:pt idx="17">
                  <c:v>6</c:v>
                </c:pt>
                <c:pt idx="18">
                  <c:v>6.4799999999999995</c:v>
                </c:pt>
                <c:pt idx="19">
                  <c:v>6.84</c:v>
                </c:pt>
                <c:pt idx="20">
                  <c:v>7.1999999999999993</c:v>
                </c:pt>
                <c:pt idx="21">
                  <c:v>7.56</c:v>
                </c:pt>
                <c:pt idx="22">
                  <c:v>7.92</c:v>
                </c:pt>
                <c:pt idx="23">
                  <c:v>8.2799999999999994</c:v>
                </c:pt>
                <c:pt idx="24">
                  <c:v>8.64</c:v>
                </c:pt>
                <c:pt idx="25">
                  <c:v>9</c:v>
                </c:pt>
                <c:pt idx="26">
                  <c:v>9.36</c:v>
                </c:pt>
                <c:pt idx="27">
                  <c:v>9.7199999999999989</c:v>
                </c:pt>
                <c:pt idx="28">
                  <c:v>10.08</c:v>
                </c:pt>
                <c:pt idx="29">
                  <c:v>10.44</c:v>
                </c:pt>
                <c:pt idx="30">
                  <c:v>10.799999999999999</c:v>
                </c:pt>
                <c:pt idx="31">
                  <c:v>11.16</c:v>
                </c:pt>
                <c:pt idx="32">
                  <c:v>11.52</c:v>
                </c:pt>
                <c:pt idx="33">
                  <c:v>11.879999999999999</c:v>
                </c:pt>
                <c:pt idx="34">
                  <c:v>12</c:v>
                </c:pt>
                <c:pt idx="35">
                  <c:v>12.6</c:v>
                </c:pt>
                <c:pt idx="36">
                  <c:v>12.959999999999999</c:v>
                </c:pt>
                <c:pt idx="37">
                  <c:v>13.32</c:v>
                </c:pt>
                <c:pt idx="38">
                  <c:v>13.68</c:v>
                </c:pt>
                <c:pt idx="39">
                  <c:v>14.04</c:v>
                </c:pt>
                <c:pt idx="40">
                  <c:v>14.399999999999999</c:v>
                </c:pt>
                <c:pt idx="41">
                  <c:v>14.76</c:v>
                </c:pt>
                <c:pt idx="42">
                  <c:v>15</c:v>
                </c:pt>
                <c:pt idx="43">
                  <c:v>15.479999999999999</c:v>
                </c:pt>
                <c:pt idx="44">
                  <c:v>15.84</c:v>
                </c:pt>
                <c:pt idx="45">
                  <c:v>16.2</c:v>
                </c:pt>
                <c:pt idx="46">
                  <c:v>16.559999999999999</c:v>
                </c:pt>
                <c:pt idx="47">
                  <c:v>16.919999999999998</c:v>
                </c:pt>
                <c:pt idx="48">
                  <c:v>17.28</c:v>
                </c:pt>
                <c:pt idx="49">
                  <c:v>17.64</c:v>
                </c:pt>
                <c:pt idx="50">
                  <c:v>18</c:v>
                </c:pt>
              </c:numCache>
            </c:numRef>
          </c:xVal>
          <c:yVal>
            <c:numRef>
              <c:f>Bleich!$O$31:$O$81</c:f>
              <c:numCache>
                <c:formatCode>0.00E+00</c:formatCode>
                <c:ptCount val="51"/>
                <c:pt idx="0">
                  <c:v>-3523.5120209875918</c:v>
                </c:pt>
                <c:pt idx="1">
                  <c:v>-3523.4864498610277</c:v>
                </c:pt>
                <c:pt idx="2">
                  <c:v>-3502.7914712052852</c:v>
                </c:pt>
                <c:pt idx="3">
                  <c:v>-3484.2107378325472</c:v>
                </c:pt>
                <c:pt idx="4">
                  <c:v>-3449.7840288046873</c:v>
                </c:pt>
                <c:pt idx="5">
                  <c:v>-3387.4491764996274</c:v>
                </c:pt>
                <c:pt idx="6">
                  <c:v>-3281.7534813331795</c:v>
                </c:pt>
                <c:pt idx="7">
                  <c:v>-3113.9175933153551</c:v>
                </c:pt>
                <c:pt idx="8">
                  <c:v>-2861.9426128920231</c:v>
                </c:pt>
                <c:pt idx="9">
                  <c:v>-2755.0073683750193</c:v>
                </c:pt>
                <c:pt idx="10">
                  <c:v>-2002.5780404881766</c:v>
                </c:pt>
                <c:pt idx="11">
                  <c:v>-1337.0531014444166</c:v>
                </c:pt>
                <c:pt idx="12">
                  <c:v>-471.97365631333076</c:v>
                </c:pt>
                <c:pt idx="13">
                  <c:v>626.17382738744584</c:v>
                </c:pt>
                <c:pt idx="14">
                  <c:v>1991.3291466864218</c:v>
                </c:pt>
                <c:pt idx="15">
                  <c:v>3656.7720528629602</c:v>
                </c:pt>
                <c:pt idx="16">
                  <c:v>5653.7732732953718</c:v>
                </c:pt>
                <c:pt idx="17">
                  <c:v>7183.1522429877214</c:v>
                </c:pt>
                <c:pt idx="18">
                  <c:v>10747.297680263528</c:v>
                </c:pt>
                <c:pt idx="19">
                  <c:v>13879.864230118335</c:v>
                </c:pt>
                <c:pt idx="20">
                  <c:v>17411.057109960973</c:v>
                </c:pt>
                <c:pt idx="21">
                  <c:v>21330.558174082715</c:v>
                </c:pt>
                <c:pt idx="22">
                  <c:v>25610.850469285917</c:v>
                </c:pt>
                <c:pt idx="23">
                  <c:v>30203.365366104805</c:v>
                </c:pt>
                <c:pt idx="24">
                  <c:v>35034.278069850072</c:v>
                </c:pt>
                <c:pt idx="25">
                  <c:v>40000</c:v>
                </c:pt>
                <c:pt idx="26">
                  <c:v>44965.721930149964</c:v>
                </c:pt>
                <c:pt idx="27">
                  <c:v>49796.634633895192</c:v>
                </c:pt>
                <c:pt idx="28">
                  <c:v>54389.149530714079</c:v>
                </c:pt>
                <c:pt idx="29">
                  <c:v>58669.441825917282</c:v>
                </c:pt>
                <c:pt idx="30">
                  <c:v>62588.942890039019</c:v>
                </c:pt>
                <c:pt idx="31">
                  <c:v>66120.135769881672</c:v>
                </c:pt>
                <c:pt idx="32">
                  <c:v>69252.702319736476</c:v>
                </c:pt>
                <c:pt idx="33">
                  <c:v>71990.049665593615</c:v>
                </c:pt>
                <c:pt idx="34">
                  <c:v>72816.847757012292</c:v>
                </c:pt>
                <c:pt idx="35">
                  <c:v>76343.227947137057</c:v>
                </c:pt>
                <c:pt idx="36">
                  <c:v>78008.670853313568</c:v>
                </c:pt>
                <c:pt idx="37">
                  <c:v>79373.826172612564</c:v>
                </c:pt>
                <c:pt idx="38">
                  <c:v>80471.973656313334</c:v>
                </c:pt>
                <c:pt idx="39">
                  <c:v>81337.053101444413</c:v>
                </c:pt>
                <c:pt idx="40">
                  <c:v>82002.578040488181</c:v>
                </c:pt>
                <c:pt idx="41">
                  <c:v>82500.778875227261</c:v>
                </c:pt>
                <c:pt idx="42">
                  <c:v>82755.007368375023</c:v>
                </c:pt>
                <c:pt idx="43">
                  <c:v>83113.917593315346</c:v>
                </c:pt>
                <c:pt idx="44">
                  <c:v>83281.753481333173</c:v>
                </c:pt>
                <c:pt idx="45">
                  <c:v>83387.44917649962</c:v>
                </c:pt>
                <c:pt idx="46">
                  <c:v>83449.784028804686</c:v>
                </c:pt>
                <c:pt idx="47">
                  <c:v>83484.210737832545</c:v>
                </c:pt>
                <c:pt idx="48">
                  <c:v>83502.791471205273</c:v>
                </c:pt>
                <c:pt idx="49">
                  <c:v>83514.162004994971</c:v>
                </c:pt>
                <c:pt idx="50">
                  <c:v>83523.51202098757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4198016"/>
        <c:axId val="94200192"/>
      </c:scatterChart>
      <c:valAx>
        <c:axId val="94198016"/>
        <c:scaling>
          <c:orientation val="minMax"/>
          <c:max val="18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pl-PL"/>
          </a:p>
        </c:txPr>
        <c:crossAx val="94200192"/>
        <c:crosses val="autoZero"/>
        <c:crossBetween val="midCat"/>
      </c:valAx>
      <c:valAx>
        <c:axId val="9420019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0E+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pl-PL"/>
          </a:p>
        </c:txPr>
        <c:crossAx val="94198016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pl-PL"/>
    </a:p>
  </c:txPr>
  <c:printSettings>
    <c:headerFooter alignWithMargins="0"/>
    <c:pageMargins b="1" l="0.75" r="0.75" t="1" header="0.5" footer="0.5"/>
    <c:pageSetup paperSize="9" orientation="landscape" verticalDpi="0"/>
  </c:printSettings>
</c:chartSpace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19050</xdr:colOff>
          <xdr:row>2</xdr:row>
          <xdr:rowOff>0</xdr:rowOff>
        </xdr:from>
        <xdr:to>
          <xdr:col>9</xdr:col>
          <xdr:colOff>323850</xdr:colOff>
          <xdr:row>10</xdr:row>
          <xdr:rowOff>0</xdr:rowOff>
        </xdr:to>
        <xdr:sp macro="" textlink="">
          <xdr:nvSpPr>
            <xdr:cNvPr id="5121" name="Object 1" hidden="1">
              <a:extLst>
                <a:ext uri="{63B3BB69-23CF-44E3-9099-C40C66FF867C}">
                  <a14:compatExt spid="_x0000_s512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2875</xdr:colOff>
      <xdr:row>7</xdr:row>
      <xdr:rowOff>85725</xdr:rowOff>
    </xdr:from>
    <xdr:to>
      <xdr:col>17</xdr:col>
      <xdr:colOff>190500</xdr:colOff>
      <xdr:row>19</xdr:row>
      <xdr:rowOff>142875</xdr:rowOff>
    </xdr:to>
    <xdr:graphicFrame macro="">
      <xdr:nvGraphicFramePr>
        <xdr:cNvPr id="9217" name="Wykres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6675</xdr:colOff>
      <xdr:row>7</xdr:row>
      <xdr:rowOff>152400</xdr:rowOff>
    </xdr:from>
    <xdr:to>
      <xdr:col>17</xdr:col>
      <xdr:colOff>85725</xdr:colOff>
      <xdr:row>23</xdr:row>
      <xdr:rowOff>114300</xdr:rowOff>
    </xdr:to>
    <xdr:graphicFrame macro="">
      <xdr:nvGraphicFramePr>
        <xdr:cNvPr id="1025" name="Wykres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8</xdr:row>
      <xdr:rowOff>85725</xdr:rowOff>
    </xdr:from>
    <xdr:to>
      <xdr:col>17</xdr:col>
      <xdr:colOff>38100</xdr:colOff>
      <xdr:row>24</xdr:row>
      <xdr:rowOff>47625</xdr:rowOff>
    </xdr:to>
    <xdr:graphicFrame macro="">
      <xdr:nvGraphicFramePr>
        <xdr:cNvPr id="2049" name="Wykres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8</xdr:row>
      <xdr:rowOff>47625</xdr:rowOff>
    </xdr:from>
    <xdr:to>
      <xdr:col>17</xdr:col>
      <xdr:colOff>9525</xdr:colOff>
      <xdr:row>24</xdr:row>
      <xdr:rowOff>9525</xdr:rowOff>
    </xdr:to>
    <xdr:graphicFrame macro="">
      <xdr:nvGraphicFramePr>
        <xdr:cNvPr id="3073" name="Wykres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8</xdr:row>
      <xdr:rowOff>0</xdr:rowOff>
    </xdr:from>
    <xdr:to>
      <xdr:col>16</xdr:col>
      <xdr:colOff>514350</xdr:colOff>
      <xdr:row>23</xdr:row>
      <xdr:rowOff>123825</xdr:rowOff>
    </xdr:to>
    <xdr:graphicFrame macro="">
      <xdr:nvGraphicFramePr>
        <xdr:cNvPr id="4097" name="Wykres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238125</xdr:colOff>
          <xdr:row>3</xdr:row>
          <xdr:rowOff>9525</xdr:rowOff>
        </xdr:from>
        <xdr:to>
          <xdr:col>11</xdr:col>
          <xdr:colOff>95250</xdr:colOff>
          <xdr:row>15</xdr:row>
          <xdr:rowOff>95250</xdr:rowOff>
        </xdr:to>
        <xdr:sp macro="" textlink="">
          <xdr:nvSpPr>
            <xdr:cNvPr id="6145" name="Object 1" hidden="1">
              <a:extLst>
                <a:ext uri="{63B3BB69-23CF-44E3-9099-C40C66FF867C}">
                  <a14:compatExt spid="_x0000_s614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7625</xdr:colOff>
      <xdr:row>9</xdr:row>
      <xdr:rowOff>9525</xdr:rowOff>
    </xdr:from>
    <xdr:to>
      <xdr:col>17</xdr:col>
      <xdr:colOff>142875</xdr:colOff>
      <xdr:row>23</xdr:row>
      <xdr:rowOff>66675</xdr:rowOff>
    </xdr:to>
    <xdr:graphicFrame macro="">
      <xdr:nvGraphicFramePr>
        <xdr:cNvPr id="10241" name="Wykres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5725</xdr:colOff>
      <xdr:row>6</xdr:row>
      <xdr:rowOff>66675</xdr:rowOff>
    </xdr:from>
    <xdr:to>
      <xdr:col>17</xdr:col>
      <xdr:colOff>161925</xdr:colOff>
      <xdr:row>19</xdr:row>
      <xdr:rowOff>66675</xdr:rowOff>
    </xdr:to>
    <xdr:graphicFrame macro="">
      <xdr:nvGraphicFramePr>
        <xdr:cNvPr id="7169" name="Wykres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300</xdr:colOff>
      <xdr:row>7</xdr:row>
      <xdr:rowOff>104775</xdr:rowOff>
    </xdr:from>
    <xdr:to>
      <xdr:col>17</xdr:col>
      <xdr:colOff>104775</xdr:colOff>
      <xdr:row>23</xdr:row>
      <xdr:rowOff>66675</xdr:rowOff>
    </xdr:to>
    <xdr:graphicFrame macro="">
      <xdr:nvGraphicFramePr>
        <xdr:cNvPr id="8193" name="Wykres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2.bin"/><Relationship Id="rId5" Type="http://schemas.openxmlformats.org/officeDocument/2006/relationships/image" Target="../media/image2.emf"/><Relationship Id="rId4" Type="http://schemas.openxmlformats.org/officeDocument/2006/relationships/oleObject" Target="../embeddings/oleObject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indexed="43"/>
  </sheetPr>
  <dimension ref="A1:AE65"/>
  <sheetViews>
    <sheetView tabSelected="1" topLeftCell="A7" workbookViewId="0">
      <selection activeCell="R20" sqref="R20"/>
    </sheetView>
  </sheetViews>
  <sheetFormatPr defaultRowHeight="12.75" x14ac:dyDescent="0.2"/>
  <cols>
    <col min="1" max="2" width="10.1640625" customWidth="1"/>
    <col min="3" max="3" width="9.83203125" bestFit="1" customWidth="1"/>
    <col min="4" max="8" width="9.6640625" bestFit="1" customWidth="1"/>
    <col min="9" max="11" width="9.83203125" bestFit="1" customWidth="1"/>
    <col min="12" max="12" width="10" customWidth="1"/>
    <col min="14" max="14" width="10.33203125" customWidth="1"/>
    <col min="18" max="23" width="13.6640625" bestFit="1" customWidth="1"/>
    <col min="24" max="24" width="13.5" bestFit="1" customWidth="1"/>
    <col min="25" max="28" width="13.6640625" bestFit="1" customWidth="1"/>
    <col min="29" max="29" width="13.33203125" bestFit="1" customWidth="1"/>
  </cols>
  <sheetData>
    <row r="1" spans="1:31" x14ac:dyDescent="0.2">
      <c r="A1" s="39" t="s">
        <v>49</v>
      </c>
      <c r="B1" s="39"/>
      <c r="C1" s="39"/>
      <c r="D1" s="39"/>
      <c r="E1" s="39"/>
      <c r="F1" s="39"/>
      <c r="G1" s="39"/>
      <c r="H1" s="39"/>
      <c r="I1" s="39"/>
      <c r="J1" s="39"/>
      <c r="K1" s="39"/>
      <c r="L1" s="39"/>
      <c r="M1" s="39"/>
      <c r="N1" s="39"/>
    </row>
    <row r="2" spans="1:31" s="3" customFormat="1" ht="23.25" x14ac:dyDescent="0.35">
      <c r="A2" s="38" t="s">
        <v>48</v>
      </c>
      <c r="B2" s="38"/>
      <c r="C2" s="38"/>
      <c r="D2" s="38"/>
      <c r="E2" s="38"/>
      <c r="F2" s="38"/>
      <c r="G2" s="38"/>
      <c r="H2" s="38"/>
      <c r="I2" s="38"/>
      <c r="J2" s="38"/>
      <c r="K2" s="38"/>
      <c r="L2" s="38"/>
      <c r="M2" s="38"/>
      <c r="N2" s="38"/>
    </row>
    <row r="10" spans="1:31" x14ac:dyDescent="0.2">
      <c r="A10" s="1" t="s">
        <v>0</v>
      </c>
      <c r="B10" s="1" t="s">
        <v>1</v>
      </c>
      <c r="C10" s="1" t="s">
        <v>2</v>
      </c>
      <c r="D10" s="2" t="s">
        <v>3</v>
      </c>
      <c r="E10" s="2" t="s">
        <v>4</v>
      </c>
      <c r="F10" s="2" t="s">
        <v>5</v>
      </c>
      <c r="G10" s="2" t="s">
        <v>6</v>
      </c>
      <c r="H10" s="2" t="s">
        <v>7</v>
      </c>
      <c r="I10" s="2" t="s">
        <v>11</v>
      </c>
      <c r="J10" s="2" t="s">
        <v>12</v>
      </c>
      <c r="K10" s="2" t="s">
        <v>13</v>
      </c>
      <c r="L10" s="2" t="s">
        <v>14</v>
      </c>
      <c r="M10" s="2" t="s">
        <v>15</v>
      </c>
      <c r="N10" s="2" t="s">
        <v>16</v>
      </c>
      <c r="O10" s="1"/>
      <c r="P10" s="1"/>
    </row>
    <row r="11" spans="1:31" x14ac:dyDescent="0.2">
      <c r="A11" s="6">
        <v>3</v>
      </c>
      <c r="B11" s="6">
        <v>4</v>
      </c>
      <c r="C11" s="6">
        <v>3</v>
      </c>
      <c r="D11" s="9">
        <v>500</v>
      </c>
      <c r="E11" s="9">
        <v>50</v>
      </c>
      <c r="F11" s="9">
        <v>500</v>
      </c>
      <c r="G11" s="9">
        <v>0</v>
      </c>
      <c r="H11" s="6">
        <v>0</v>
      </c>
      <c r="I11" s="6">
        <v>0</v>
      </c>
      <c r="J11" s="6">
        <v>0</v>
      </c>
      <c r="K11" s="6">
        <v>0</v>
      </c>
      <c r="L11" s="6">
        <v>0</v>
      </c>
      <c r="M11" s="6">
        <v>0</v>
      </c>
      <c r="N11" s="6">
        <v>0</v>
      </c>
    </row>
    <row r="12" spans="1:31" x14ac:dyDescent="0.2">
      <c r="A12" t="s">
        <v>17</v>
      </c>
      <c r="B12" t="s">
        <v>18</v>
      </c>
      <c r="C12" t="s">
        <v>19</v>
      </c>
      <c r="D12" t="s">
        <v>20</v>
      </c>
      <c r="E12" t="s">
        <v>21</v>
      </c>
      <c r="F12" t="s">
        <v>22</v>
      </c>
      <c r="G12" s="1" t="s">
        <v>8</v>
      </c>
      <c r="H12" s="1" t="s">
        <v>9</v>
      </c>
      <c r="I12" s="1" t="s">
        <v>10</v>
      </c>
      <c r="J12" s="1" t="s">
        <v>23</v>
      </c>
      <c r="K12" s="1" t="s">
        <v>24</v>
      </c>
      <c r="L12" s="1" t="s">
        <v>25</v>
      </c>
      <c r="M12" s="1" t="s">
        <v>26</v>
      </c>
      <c r="N12" s="1" t="s">
        <v>40</v>
      </c>
    </row>
    <row r="13" spans="1:31" x14ac:dyDescent="0.2">
      <c r="A13" s="6">
        <v>1000</v>
      </c>
      <c r="B13" s="6">
        <v>1000</v>
      </c>
      <c r="C13" s="6">
        <v>1000</v>
      </c>
      <c r="D13" s="6">
        <v>1000</v>
      </c>
      <c r="E13" s="6">
        <v>1000</v>
      </c>
      <c r="F13" s="6">
        <v>1000</v>
      </c>
      <c r="G13" s="6">
        <v>1</v>
      </c>
      <c r="H13" s="6">
        <v>0.5</v>
      </c>
      <c r="I13" s="6">
        <v>30</v>
      </c>
      <c r="J13" s="10">
        <f>I13*1000000000*G13*H13^3/12</f>
        <v>312500000</v>
      </c>
      <c r="K13" s="5">
        <f>($G13*D11*1000000/4/$J13)^0.25</f>
        <v>0.79527072876705063</v>
      </c>
      <c r="L13" s="5">
        <f>($G13*E11*1000000/4/$J13)^0.25</f>
        <v>0.44721359549995798</v>
      </c>
      <c r="M13" s="5">
        <f>($G13*F11*1000000/4/$J13)^0.25</f>
        <v>0.79527072876705063</v>
      </c>
      <c r="N13" s="5">
        <f>A11+B11+C11</f>
        <v>10</v>
      </c>
    </row>
    <row r="14" spans="1:31" x14ac:dyDescent="0.2">
      <c r="A14" s="5"/>
      <c r="B14" s="5"/>
      <c r="C14" s="5"/>
      <c r="D14" s="5"/>
      <c r="E14" s="5"/>
      <c r="F14" s="5"/>
      <c r="G14" s="5"/>
      <c r="H14" s="5"/>
      <c r="I14" s="5"/>
      <c r="J14" s="5"/>
      <c r="K14" s="5"/>
      <c r="L14" s="5"/>
      <c r="M14" s="5"/>
      <c r="N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</row>
    <row r="15" spans="1:31" x14ac:dyDescent="0.2">
      <c r="A15" s="5" t="s">
        <v>27</v>
      </c>
      <c r="B15" s="5"/>
      <c r="C15" s="5"/>
      <c r="D15" s="31">
        <f>A11*K13</f>
        <v>2.3858121863011519</v>
      </c>
      <c r="E15" s="5"/>
      <c r="F15" s="5"/>
      <c r="G15" s="5"/>
      <c r="H15" s="31">
        <f>B11*L13</f>
        <v>1.7888543819998319</v>
      </c>
      <c r="I15" s="5"/>
      <c r="J15" s="5"/>
      <c r="K15" s="5"/>
      <c r="L15" s="31">
        <f>C11*M13</f>
        <v>2.3858121863011519</v>
      </c>
      <c r="M15" s="5"/>
      <c r="N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</row>
    <row r="16" spans="1:31" x14ac:dyDescent="0.2">
      <c r="A16" s="32">
        <f>2*J13*K13^2/1000000000</f>
        <v>0.39528470752104733</v>
      </c>
      <c r="B16" s="32">
        <v>0</v>
      </c>
      <c r="C16" s="32">
        <f>-2*J13*K13^2/1000000000</f>
        <v>-0.39528470752104733</v>
      </c>
      <c r="D16" s="32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5"/>
      <c r="N16" s="33">
        <f>K11*1000000/1000000000</f>
        <v>0</v>
      </c>
      <c r="O16" s="5"/>
      <c r="P16" s="5" t="s">
        <v>32</v>
      </c>
      <c r="Q16" s="5"/>
      <c r="R16" s="5">
        <f t="array" ref="R16:AC27">MINVERSE(A16:L27)</f>
        <v>2.5434653331812136</v>
      </c>
      <c r="S16" s="5">
        <v>1.3912924971259944E-2</v>
      </c>
      <c r="T16" s="5">
        <v>1.091456170759828E-2</v>
      </c>
      <c r="U16" s="5">
        <v>4.5040402465734977E-3</v>
      </c>
      <c r="V16" s="5">
        <v>5.4139959672964352E-2</v>
      </c>
      <c r="W16" s="5">
        <v>0.15753140000987018</v>
      </c>
      <c r="X16" s="5">
        <v>-1.6318098029155367E-3</v>
      </c>
      <c r="Y16" s="5">
        <v>-3.5263222409586512E-3</v>
      </c>
      <c r="Z16" s="5">
        <v>1.0157031793549437E-2</v>
      </c>
      <c r="AA16" s="5">
        <v>3.7575895836335677E-3</v>
      </c>
      <c r="AB16" s="5">
        <v>-1.1490583750339914E-3</v>
      </c>
      <c r="AC16" s="5">
        <v>-9.127896661754618E-4</v>
      </c>
      <c r="AD16" s="5"/>
      <c r="AE16">
        <f t="array" ref="AE16:AE27">MMULT(R16:AC27,N16:N27)</f>
        <v>0.22583468718924871</v>
      </c>
    </row>
    <row r="17" spans="1:31" x14ac:dyDescent="0.2">
      <c r="A17" s="32">
        <f>-2*J13*K13^3/1000000000</f>
        <v>-0.31435835742073376</v>
      </c>
      <c r="B17" s="32">
        <f>-2*J13*K13^3/1000000000</f>
        <v>-0.31435835742073376</v>
      </c>
      <c r="C17" s="32">
        <f>-2*J13*K13^3/1000000000</f>
        <v>-0.31435835742073376</v>
      </c>
      <c r="D17" s="32">
        <f>2*J13*K13^3/1000000000</f>
        <v>0.31435835742073376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5"/>
      <c r="N17" s="33">
        <f>-G11*1000000/1000000000</f>
        <v>0</v>
      </c>
      <c r="O17" s="5"/>
      <c r="P17" s="5" t="s">
        <v>33</v>
      </c>
      <c r="Q17" s="5"/>
      <c r="R17" s="5">
        <v>-2.5655944171435641</v>
      </c>
      <c r="S17" s="5">
        <v>-3.2204118158113366</v>
      </c>
      <c r="T17" s="5">
        <v>-4.2326967965023526E-2</v>
      </c>
      <c r="U17" s="5">
        <v>-4.9289620652017856E-2</v>
      </c>
      <c r="V17" s="5">
        <v>7.9574734070219991E-3</v>
      </c>
      <c r="W17" s="5">
        <v>-0.36313392814130735</v>
      </c>
      <c r="X17" s="5">
        <v>-8.8875472078281685E-4</v>
      </c>
      <c r="Y17" s="5">
        <v>1.2186666475688392E-2</v>
      </c>
      <c r="Z17" s="5">
        <v>-5.2160919998598794E-2</v>
      </c>
      <c r="AA17" s="5">
        <v>-3.4817953579052006E-2</v>
      </c>
      <c r="AB17" s="5">
        <v>-3.0277143102678893E-4</v>
      </c>
      <c r="AC17" s="5">
        <v>8.7385274058408412E-3</v>
      </c>
      <c r="AD17" s="5"/>
      <c r="AE17">
        <v>-0.74588783839633288</v>
      </c>
    </row>
    <row r="18" spans="1:31" x14ac:dyDescent="0.2">
      <c r="A18" s="29">
        <f>EXP(-D15)*SIN(D15)</f>
        <v>6.3108580893100882E-2</v>
      </c>
      <c r="B18" s="29">
        <f>EXP(-D15)*COS(D15)</f>
        <v>-6.6962101688010825E-2</v>
      </c>
      <c r="C18" s="29">
        <f>EXP(D15)*SIN(D15)</f>
        <v>7.453813962868586</v>
      </c>
      <c r="D18" s="29">
        <f>EXP(D15)*COS(D15)</f>
        <v>-7.9089569355169269</v>
      </c>
      <c r="E18" s="29">
        <v>0</v>
      </c>
      <c r="F18" s="29">
        <v>-1</v>
      </c>
      <c r="G18" s="29">
        <v>0</v>
      </c>
      <c r="H18" s="29">
        <v>-1</v>
      </c>
      <c r="I18" s="30">
        <v>0</v>
      </c>
      <c r="J18" s="30">
        <v>0</v>
      </c>
      <c r="K18" s="30">
        <v>0</v>
      </c>
      <c r="L18" s="30">
        <v>0</v>
      </c>
      <c r="M18" s="5"/>
      <c r="N18" s="29">
        <f>-B13/G13/D11+C13/G13/E11</f>
        <v>18</v>
      </c>
      <c r="O18" s="5"/>
      <c r="P18" s="5" t="s">
        <v>36</v>
      </c>
      <c r="Q18" s="5"/>
      <c r="R18" s="5">
        <v>1.3643205046509442E-2</v>
      </c>
      <c r="S18" s="5">
        <v>1.3912924971259946E-2</v>
      </c>
      <c r="T18" s="5">
        <v>1.0914561707598282E-2</v>
      </c>
      <c r="U18" s="5">
        <v>4.5040402465734977E-3</v>
      </c>
      <c r="V18" s="5">
        <v>5.4139959672964352E-2</v>
      </c>
      <c r="W18" s="5">
        <v>0.15753140000987018</v>
      </c>
      <c r="X18" s="5">
        <v>-1.6318098029155367E-3</v>
      </c>
      <c r="Y18" s="5">
        <v>-3.5263222409586512E-3</v>
      </c>
      <c r="Z18" s="5">
        <v>1.0157031793549437E-2</v>
      </c>
      <c r="AA18" s="5">
        <v>3.7575895836335677E-3</v>
      </c>
      <c r="AB18" s="5">
        <v>-1.1490583750339914E-3</v>
      </c>
      <c r="AC18" s="5">
        <v>-9.127896661754618E-4</v>
      </c>
      <c r="AD18" s="5"/>
      <c r="AE18">
        <v>0.22583468718924871</v>
      </c>
    </row>
    <row r="19" spans="1:31" x14ac:dyDescent="0.2">
      <c r="A19" s="29">
        <f>EXP(-D15)*(COS(D15)-SIN(D15))*K13</f>
        <v>-0.10344140652750843</v>
      </c>
      <c r="B19" s="29">
        <f>EXP(-D15)*(-SIN(D15)-COS(D15))*K13</f>
        <v>3.0645922908870134E-3</v>
      </c>
      <c r="C19" s="29">
        <f>EXP(D15)*(SIN(D15)+COS(D15))*K13</f>
        <v>-0.3619618835512472</v>
      </c>
      <c r="D19" s="29">
        <f>EXP(D15)*(COS(D15)-SIN(D15))*K13</f>
        <v>-12.217562008240282</v>
      </c>
      <c r="E19" s="29">
        <f>-1*L13</f>
        <v>-0.44721359549995798</v>
      </c>
      <c r="F19" s="29">
        <f>1*L13</f>
        <v>0.44721359549995798</v>
      </c>
      <c r="G19" s="29">
        <f>-1*L13</f>
        <v>-0.44721359549995798</v>
      </c>
      <c r="H19" s="29">
        <f>-1*L13</f>
        <v>-0.44721359549995798</v>
      </c>
      <c r="I19" s="30">
        <v>0</v>
      </c>
      <c r="J19" s="30">
        <v>0</v>
      </c>
      <c r="K19" s="30">
        <v>0</v>
      </c>
      <c r="L19" s="30">
        <v>0</v>
      </c>
      <c r="M19" s="5"/>
      <c r="N19" s="29">
        <f>-(B13-A13)/A11/K13/G13/D11+(D13-C13)/B11/L13/G13/E11</f>
        <v>0</v>
      </c>
      <c r="O19" s="5"/>
      <c r="P19" s="5" t="s">
        <v>37</v>
      </c>
      <c r="Q19" s="5"/>
      <c r="R19" s="5">
        <v>-8.4858789158409401E-3</v>
      </c>
      <c r="S19" s="5">
        <v>-1.1503050800613441E-2</v>
      </c>
      <c r="T19" s="5">
        <v>-2.0497844549826963E-2</v>
      </c>
      <c r="U19" s="5">
        <v>-4.0281540158870859E-2</v>
      </c>
      <c r="V19" s="5">
        <v>0.11623739275295068</v>
      </c>
      <c r="W19" s="5">
        <v>-4.807112812156699E-2</v>
      </c>
      <c r="X19" s="5">
        <v>-4.1523743266138899E-3</v>
      </c>
      <c r="Y19" s="5">
        <v>5.1340219937710879E-3</v>
      </c>
      <c r="Z19" s="5">
        <v>-3.1846856411499924E-2</v>
      </c>
      <c r="AA19" s="5">
        <v>-2.7302774411784868E-2</v>
      </c>
      <c r="AB19" s="5">
        <v>-2.600888181094772E-3</v>
      </c>
      <c r="AC19" s="5">
        <v>6.9129480734899168E-3</v>
      </c>
      <c r="AD19" s="5"/>
      <c r="AE19">
        <v>-0.2942184640178353</v>
      </c>
    </row>
    <row r="20" spans="1:31" x14ac:dyDescent="0.2">
      <c r="A20" s="29">
        <f>2*J13*K13^2*EXP(-D15)*COS(D15)/1000000000</f>
        <v>-2.6469094780739992E-2</v>
      </c>
      <c r="B20" s="29">
        <f>-2*J13*K13^2*EXP(-D15)*SIN(D15)/1000000000</f>
        <v>-2.4945856940397745E-2</v>
      </c>
      <c r="C20" s="29">
        <f>-2*J13*K13^2*EXP(D15)*COS(D15)/1000000000</f>
        <v>3.1262897290523672</v>
      </c>
      <c r="D20" s="29">
        <f>2*J13*K13^2*EXP(D15)*SIN(D15)/1000000000</f>
        <v>2.9463786722288083</v>
      </c>
      <c r="E20" s="29">
        <f>-2*J13*L13^2/1000000000</f>
        <v>-0.12500000000000003</v>
      </c>
      <c r="F20" s="29">
        <v>0</v>
      </c>
      <c r="G20" s="29">
        <f>2*J13*L13^2/1000000000</f>
        <v>0.12500000000000003</v>
      </c>
      <c r="H20" s="29">
        <v>0</v>
      </c>
      <c r="I20" s="30">
        <v>0</v>
      </c>
      <c r="J20" s="30">
        <v>0</v>
      </c>
      <c r="K20" s="30">
        <v>0</v>
      </c>
      <c r="L20" s="30">
        <v>0</v>
      </c>
      <c r="M20" s="5"/>
      <c r="N20" s="11">
        <f>-L11*1000000/1000000000</f>
        <v>0</v>
      </c>
      <c r="O20" s="5"/>
      <c r="P20" s="5" t="s">
        <v>38</v>
      </c>
      <c r="Q20" s="5"/>
      <c r="R20" s="5">
        <v>0.1163080491956177</v>
      </c>
      <c r="S20" s="5">
        <v>0.70867278695487157</v>
      </c>
      <c r="T20" s="5">
        <v>-0.20610242524507466</v>
      </c>
      <c r="U20" s="5">
        <v>-0.81319428531311666</v>
      </c>
      <c r="V20" s="5">
        <v>-3.8642091706272192</v>
      </c>
      <c r="W20" s="5">
        <v>2.8142729608398556</v>
      </c>
      <c r="X20" s="5">
        <v>-7.5415366445078453E-3</v>
      </c>
      <c r="Y20" s="5">
        <v>5.8677577224047164E-2</v>
      </c>
      <c r="Z20" s="5">
        <v>-0.25967443480999142</v>
      </c>
      <c r="AA20" s="5">
        <v>-0.17855495008374389</v>
      </c>
      <c r="AB20" s="5">
        <v>-3.5935430403796912E-3</v>
      </c>
      <c r="AC20" s="5">
        <v>4.486559367159744E-2</v>
      </c>
      <c r="AD20" s="5"/>
      <c r="AE20">
        <v>-3.5740959948102029</v>
      </c>
    </row>
    <row r="21" spans="1:31" x14ac:dyDescent="0.2">
      <c r="A21" s="29">
        <f>-2*J13*K13^3*EXP(-D15)*(COS(D15)+SIN(D15))/1000000000</f>
        <v>1.2113864673745295E-3</v>
      </c>
      <c r="B21" s="29">
        <f>-2*J13*K13^3*EXP(-D15)*(-SIN(D15)+COS(D15))/1000000000</f>
        <v>4.088880612479192E-2</v>
      </c>
      <c r="C21" s="29">
        <f>-2*J13*K13^3*EXP(D15)*(COS(D15)-SIN(D15))/1000000000</f>
        <v>4.8294154250475199</v>
      </c>
      <c r="D21" s="29">
        <f>-2*J13*K13^3*EXP(D15)*(-SIN(D15)-COS(D15))/1000000000</f>
        <v>-0.14307799727332213</v>
      </c>
      <c r="E21" s="29">
        <f>2*J13*L13^3/1000000000</f>
        <v>5.5901699437494762E-2</v>
      </c>
      <c r="F21" s="29">
        <f>2*J13*L13^3/1000000000</f>
        <v>5.5901699437494762E-2</v>
      </c>
      <c r="G21" s="29">
        <f>2*J13*L13^3/1000000000</f>
        <v>5.5901699437494762E-2</v>
      </c>
      <c r="H21" s="29">
        <f>-2*J13*L13^3/1000000000</f>
        <v>-5.5901699437494762E-2</v>
      </c>
      <c r="I21" s="30">
        <v>0</v>
      </c>
      <c r="J21" s="30">
        <v>0</v>
      </c>
      <c r="K21" s="30">
        <v>0</v>
      </c>
      <c r="L21" s="30">
        <v>0</v>
      </c>
      <c r="M21" s="5"/>
      <c r="N21" s="11">
        <f>H11*1000000/1000000000</f>
        <v>0</v>
      </c>
      <c r="O21" s="5"/>
      <c r="P21" s="5" t="s">
        <v>39</v>
      </c>
      <c r="Q21" s="5"/>
      <c r="R21" s="5">
        <v>0.50210932095962635</v>
      </c>
      <c r="S21" s="5">
        <v>0.41713659024766037</v>
      </c>
      <c r="T21" s="5">
        <v>-0.75475274893474853</v>
      </c>
      <c r="U21" s="5">
        <v>0.3489650201754631</v>
      </c>
      <c r="V21" s="5">
        <v>-0.54516525593903131</v>
      </c>
      <c r="W21" s="5">
        <v>1.6122136902585329</v>
      </c>
      <c r="X21" s="5">
        <v>1.4292033522869714E-2</v>
      </c>
      <c r="Y21" s="5">
        <v>7.7398742467959705E-2</v>
      </c>
      <c r="Z21" s="5">
        <v>-0.27918172479386627</v>
      </c>
      <c r="AA21" s="5">
        <v>-0.15445846276088324</v>
      </c>
      <c r="AB21" s="5">
        <v>1.1129071696582797E-2</v>
      </c>
      <c r="AC21" s="5">
        <v>3.8446025144133082E-2</v>
      </c>
      <c r="AD21" s="5"/>
      <c r="AE21">
        <v>-13.842806084237129</v>
      </c>
    </row>
    <row r="22" spans="1:31" x14ac:dyDescent="0.2">
      <c r="A22" s="30">
        <v>0</v>
      </c>
      <c r="B22" s="30">
        <v>0</v>
      </c>
      <c r="C22" s="30">
        <v>0</v>
      </c>
      <c r="D22" s="30">
        <v>0</v>
      </c>
      <c r="E22" s="32">
        <f>EXP(-H15)*SIN(H15)</f>
        <v>0.1631933026109563</v>
      </c>
      <c r="F22" s="32">
        <f>EXP(-H15)*COS(H15)</f>
        <v>-3.6160576155044574E-2</v>
      </c>
      <c r="G22" s="32">
        <f>EXP(H15)*SIN(H15)</f>
        <v>5.8409233299263699</v>
      </c>
      <c r="H22" s="32">
        <f>EXP(H15)*COS(H15)</f>
        <v>-1.2942390987153107</v>
      </c>
      <c r="I22" s="32">
        <f>0</f>
        <v>0</v>
      </c>
      <c r="J22" s="32">
        <v>-1</v>
      </c>
      <c r="K22" s="32">
        <v>0</v>
      </c>
      <c r="L22" s="32">
        <v>-1</v>
      </c>
      <c r="M22" s="5"/>
      <c r="N22" s="32">
        <f>-D13/G13/E11+E13/G13/F11</f>
        <v>-18</v>
      </c>
      <c r="O22" s="5"/>
      <c r="P22" s="5" t="s">
        <v>36</v>
      </c>
      <c r="Q22" s="5"/>
      <c r="R22" s="5">
        <v>1.6862453783813881E-3</v>
      </c>
      <c r="S22" s="5">
        <v>-7.8964995322380414E-3</v>
      </c>
      <c r="T22" s="5">
        <v>-2.0596578414638256E-3</v>
      </c>
      <c r="U22" s="5">
        <v>1.4752771401084903E-2</v>
      </c>
      <c r="V22" s="5">
        <v>5.4950564873199034E-2</v>
      </c>
      <c r="W22" s="5">
        <v>-3.166323652452336E-2</v>
      </c>
      <c r="X22" s="5">
        <v>0.13062337619717351</v>
      </c>
      <c r="Y22" s="5">
        <v>2.7543180255220828E-2</v>
      </c>
      <c r="Z22" s="5">
        <v>0.22869934857892502</v>
      </c>
      <c r="AA22" s="5">
        <v>0.36486820834941974</v>
      </c>
      <c r="AB22" s="5">
        <v>8.6146644429528893E-2</v>
      </c>
      <c r="AC22" s="5">
        <v>-9.369991408407824E-2</v>
      </c>
      <c r="AD22" s="5"/>
      <c r="AE22">
        <v>-2.3882946126954723</v>
      </c>
    </row>
    <row r="23" spans="1:31" x14ac:dyDescent="0.2">
      <c r="A23" s="30">
        <v>0</v>
      </c>
      <c r="B23" s="30">
        <v>0</v>
      </c>
      <c r="C23" s="30">
        <v>0</v>
      </c>
      <c r="D23" s="30">
        <v>0</v>
      </c>
      <c r="E23" s="32">
        <f>EXP(-H15)*(COS(H15)-SIN(H15))*L13</f>
        <v>-8.915376489980599E-2</v>
      </c>
      <c r="F23" s="32">
        <f>EXP(-H15)*(-SIN(H15)-COS(H15))*L13</f>
        <v>-5.6810762344510921E-2</v>
      </c>
      <c r="G23" s="32">
        <f>EXP(H15)*(SIN(H15)+COS(H15))*L13</f>
        <v>2.0333390026428599</v>
      </c>
      <c r="H23" s="32">
        <f>EXP(H15)*(COS(H15)-SIN(H15))*L13</f>
        <v>-3.1909416441890586</v>
      </c>
      <c r="I23" s="32">
        <f>-1*M13</f>
        <v>-0.79527072876705063</v>
      </c>
      <c r="J23" s="32">
        <f>1*M13</f>
        <v>0.79527072876705063</v>
      </c>
      <c r="K23" s="32">
        <f>-1*M13</f>
        <v>-0.79527072876705063</v>
      </c>
      <c r="L23" s="32">
        <f>-1*M13</f>
        <v>-0.79527072876705063</v>
      </c>
      <c r="M23" s="5"/>
      <c r="N23" s="32">
        <f>-(D13-C13)/B11/L13/G13/E11+(F13-E13)/C11/M13/G13/F11</f>
        <v>0</v>
      </c>
      <c r="O23" s="5"/>
      <c r="P23" s="5" t="s">
        <v>37</v>
      </c>
      <c r="Q23" s="5"/>
      <c r="R23" s="5">
        <v>-9.8887580145340793E-4</v>
      </c>
      <c r="S23" s="5">
        <v>-5.9315339847860298E-3</v>
      </c>
      <c r="T23" s="5">
        <v>1.7475364383929594E-3</v>
      </c>
      <c r="U23" s="5">
        <v>6.7770044950843577E-3</v>
      </c>
      <c r="V23" s="5">
        <v>3.2281756599770679E-2</v>
      </c>
      <c r="W23" s="5">
        <v>-2.3553664996244571E-2</v>
      </c>
      <c r="X23" s="5">
        <v>6.3422411957872868E-3</v>
      </c>
      <c r="Y23" s="5">
        <v>-0.14532663727210524</v>
      </c>
      <c r="Z23" s="5">
        <v>0.61089956677973267</v>
      </c>
      <c r="AA23" s="5">
        <v>0.40097192300337142</v>
      </c>
      <c r="AB23" s="5">
        <v>8.2413232975216447E-4</v>
      </c>
      <c r="AC23" s="5">
        <v>-0.10056675313496996</v>
      </c>
      <c r="AD23" s="5"/>
      <c r="AE23">
        <v>-8.2704685633097894E-2</v>
      </c>
    </row>
    <row r="24" spans="1:31" x14ac:dyDescent="0.2">
      <c r="A24" s="30">
        <v>0</v>
      </c>
      <c r="B24" s="30">
        <v>0</v>
      </c>
      <c r="C24" s="30">
        <v>0</v>
      </c>
      <c r="D24" s="30">
        <v>0</v>
      </c>
      <c r="E24" s="32">
        <f>2*J13*L13^2*EXP(-H15)*COS(H15)/1000000000</f>
        <v>-4.5200720193805735E-3</v>
      </c>
      <c r="F24" s="32">
        <f>-2*J13*L13^2*EXP(-H15)*SIN(H15)/1000000000</f>
        <v>-2.0399162826369544E-2</v>
      </c>
      <c r="G24" s="32">
        <f>-2*J13*L13^2*EXP(H15)*COS(H15)/1000000000</f>
        <v>0.16177988733941387</v>
      </c>
      <c r="H24" s="32">
        <f>2*J13*L13^2*EXP(H15)*SIN(H15)/1000000000</f>
        <v>0.73011541624079646</v>
      </c>
      <c r="I24" s="32">
        <f>-2*J13*M13^2/1000000000</f>
        <v>-0.39528470752104733</v>
      </c>
      <c r="J24" s="32">
        <v>0</v>
      </c>
      <c r="K24" s="32">
        <f>2*J13*M13^2/1000000000</f>
        <v>0.39528470752104733</v>
      </c>
      <c r="L24" s="32">
        <v>0</v>
      </c>
      <c r="M24" s="5"/>
      <c r="N24" s="33">
        <f>-M11*1000000/1000000000</f>
        <v>0</v>
      </c>
      <c r="O24" s="5"/>
      <c r="P24" s="5" t="s">
        <v>38</v>
      </c>
      <c r="Q24" s="5"/>
      <c r="R24" s="5">
        <v>-2.8474389844642994E-2</v>
      </c>
      <c r="S24" s="5">
        <v>-4.4308614713798052E-2</v>
      </c>
      <c r="T24" s="5">
        <v>4.3856939192985001E-2</v>
      </c>
      <c r="U24" s="5">
        <v>1.0378514078347839E-2</v>
      </c>
      <c r="V24" s="5">
        <v>0.15704901594565038</v>
      </c>
      <c r="W24" s="5">
        <v>-0.17379118693730838</v>
      </c>
      <c r="X24" s="5">
        <v>6.6464321398773354E-2</v>
      </c>
      <c r="Y24" s="5">
        <v>-0.26462884613605842</v>
      </c>
      <c r="Z24" s="5">
        <v>-1.2946025106534822</v>
      </c>
      <c r="AA24" s="5">
        <v>0.88759581266637333</v>
      </c>
      <c r="AB24" s="5">
        <v>4.4651358425163074E-2</v>
      </c>
      <c r="AC24" s="5">
        <v>-2.4295123771573796E-2</v>
      </c>
      <c r="AD24" s="5"/>
      <c r="AE24">
        <v>-0.40693287970419034</v>
      </c>
    </row>
    <row r="25" spans="1:31" x14ac:dyDescent="0.2">
      <c r="A25" s="30">
        <v>0</v>
      </c>
      <c r="B25" s="30">
        <v>0</v>
      </c>
      <c r="C25" s="30">
        <v>0</v>
      </c>
      <c r="D25" s="30">
        <v>0</v>
      </c>
      <c r="E25" s="32">
        <f>-2*J13*L13^3*EXP(-H15)*(COS(H15)+SIN(H15))/1000000000</f>
        <v>-7.1013452930638659E-3</v>
      </c>
      <c r="F25" s="32">
        <f>-2*J13*L13^3*EXP(-H15)*(-SIN(H15)+COS(H15))/1000000000</f>
        <v>1.1144220612475749E-2</v>
      </c>
      <c r="G25" s="32">
        <f>-2*J13*L13^3*EXP(H15)*(COS(H15)-SIN(H15))/1000000000</f>
        <v>0.39886770552363243</v>
      </c>
      <c r="H25" s="32">
        <f>-2*J13*L13^3*EXP(H15)*(-SIN(H15)-COS(H15))/1000000000</f>
        <v>0.2541673753303576</v>
      </c>
      <c r="I25" s="32">
        <f>2*J13*M13^3/1000000000</f>
        <v>0.31435835742073376</v>
      </c>
      <c r="J25" s="32">
        <f>2*J13*M13^3/1000000000</f>
        <v>0.31435835742073376</v>
      </c>
      <c r="K25" s="32">
        <f>2*J13*M13^3/1000000000</f>
        <v>0.31435835742073376</v>
      </c>
      <c r="L25" s="32">
        <f>-2*J13*M13^3/1000000000</f>
        <v>-0.31435835742073376</v>
      </c>
      <c r="M25" s="5"/>
      <c r="N25" s="33">
        <f>I11*1000000/1000000000</f>
        <v>0</v>
      </c>
      <c r="O25" s="5"/>
      <c r="P25" s="5" t="s">
        <v>39</v>
      </c>
      <c r="Q25" s="5"/>
      <c r="R25" s="5">
        <v>1.2005445258394035E-2</v>
      </c>
      <c r="S25" s="5">
        <v>6.1477972969597255E-2</v>
      </c>
      <c r="T25" s="5">
        <v>-2.0677743035617681E-2</v>
      </c>
      <c r="U25" s="5">
        <v>-6.6889308811963893E-2</v>
      </c>
      <c r="V25" s="5">
        <v>-0.32758404129420282</v>
      </c>
      <c r="W25" s="5">
        <v>0.24394484074815742</v>
      </c>
      <c r="X25" s="5">
        <v>-0.24347168227018837</v>
      </c>
      <c r="Y25" s="5">
        <v>0.35215724449203684</v>
      </c>
      <c r="Z25" s="5">
        <v>0.51576734622037046</v>
      </c>
      <c r="AA25" s="5">
        <v>1.5544022311389971</v>
      </c>
      <c r="AB25" s="5">
        <v>0.1688083631793483</v>
      </c>
      <c r="AC25" s="5">
        <v>-0.19468148782423561</v>
      </c>
      <c r="AD25" s="5"/>
      <c r="AE25">
        <v>4.0102909062222727</v>
      </c>
    </row>
    <row r="26" spans="1:31" x14ac:dyDescent="0.2">
      <c r="A26" s="30">
        <v>0</v>
      </c>
      <c r="B26" s="30">
        <v>0</v>
      </c>
      <c r="C26" s="30">
        <v>0</v>
      </c>
      <c r="D26" s="30">
        <v>0</v>
      </c>
      <c r="E26" s="30">
        <v>0</v>
      </c>
      <c r="F26" s="30">
        <v>0</v>
      </c>
      <c r="G26" s="30">
        <v>0</v>
      </c>
      <c r="H26" s="30">
        <v>0</v>
      </c>
      <c r="I26" s="37">
        <f>2*J13*M13^2*EXP(-L15)*COS(L15)/1000000000</f>
        <v>-2.6469094780739992E-2</v>
      </c>
      <c r="J26" s="29">
        <f>-2*J13*M13^2*EXP(-L15)*SIN(L15)/1000000000</f>
        <v>-2.4945856940397745E-2</v>
      </c>
      <c r="K26" s="29">
        <f>-2*J13*M13^2*EXP(L15)*COS(L15)/1000000000</f>
        <v>3.1262897290523672</v>
      </c>
      <c r="L26" s="29">
        <f>2*J13*M13^2*EXP(L15)*SIN(L15)/1000000000</f>
        <v>2.9463786722288083</v>
      </c>
      <c r="M26" s="5"/>
      <c r="N26" s="11">
        <f>-N11*1000000/1000000000</f>
        <v>0</v>
      </c>
      <c r="O26" s="5"/>
      <c r="P26" s="5" t="s">
        <v>34</v>
      </c>
      <c r="Q26" s="5"/>
      <c r="R26" s="5">
        <v>-9.605083910156055E-5</v>
      </c>
      <c r="S26" s="5">
        <v>-4.9035374923187881E-4</v>
      </c>
      <c r="T26" s="5">
        <v>1.6535746314897063E-4</v>
      </c>
      <c r="U26" s="5">
        <v>5.3295327861445363E-4</v>
      </c>
      <c r="V26" s="5">
        <v>2.6116654433821175E-3</v>
      </c>
      <c r="W26" s="5">
        <v>-1.9456955441747531E-3</v>
      </c>
      <c r="X26" s="5">
        <v>1.9403328908361086E-3</v>
      </c>
      <c r="Y26" s="5">
        <v>-2.8089980111101758E-3</v>
      </c>
      <c r="Z26" s="5">
        <v>-4.1275103392175907E-3</v>
      </c>
      <c r="AA26" s="5">
        <v>-1.2368233252619541E-2</v>
      </c>
      <c r="AB26" s="5">
        <v>8.4047614672181359E-3</v>
      </c>
      <c r="AC26" s="5">
        <v>0.20230398089052448</v>
      </c>
      <c r="AD26" s="5"/>
      <c r="AE26">
        <v>-3.1949557698368478E-2</v>
      </c>
    </row>
    <row r="27" spans="1:31" x14ac:dyDescent="0.2">
      <c r="A27" s="30">
        <v>0</v>
      </c>
      <c r="B27" s="30">
        <v>0</v>
      </c>
      <c r="C27" s="30">
        <v>0</v>
      </c>
      <c r="D27" s="30">
        <v>0</v>
      </c>
      <c r="E27" s="30">
        <v>0</v>
      </c>
      <c r="F27" s="30">
        <v>0</v>
      </c>
      <c r="G27" s="30">
        <v>0</v>
      </c>
      <c r="H27" s="30">
        <v>0</v>
      </c>
      <c r="I27" s="29">
        <f>-2*J13*M13^3*EXP(-L15)*(COS(L15)+SIN(L15))/1000000000</f>
        <v>1.2113864673745295E-3</v>
      </c>
      <c r="J27" s="29">
        <f>-2*J13*M13^3*EXP(-L15)*(-SIN(L15)+COS(L15))/1000000000</f>
        <v>4.088880612479192E-2</v>
      </c>
      <c r="K27" s="29">
        <f>-2*J13*M13^3*EXP(L15)*(COS(L15)-SIN(L15))/1000000000</f>
        <v>4.8294154250475199</v>
      </c>
      <c r="L27" s="29">
        <f>-2*J13*M13^3*EXP(L15)*(-SIN(L15)-COS(L15))/1000000000</f>
        <v>-0.14307799727332213</v>
      </c>
      <c r="M27" s="5"/>
      <c r="N27" s="11">
        <f>J11*1000000/1000000000</f>
        <v>0</v>
      </c>
      <c r="O27" s="5"/>
      <c r="P27" s="5" t="s">
        <v>35</v>
      </c>
      <c r="Q27" s="5"/>
      <c r="R27" s="5">
        <v>-5.2241232059087546E-5</v>
      </c>
      <c r="S27" s="5">
        <v>6.4275502123960389E-4</v>
      </c>
      <c r="T27" s="5">
        <v>4.346831696069172E-5</v>
      </c>
      <c r="U27" s="5">
        <v>-1.0385859921815976E-3</v>
      </c>
      <c r="V27" s="5">
        <v>-4.1338006916633785E-3</v>
      </c>
      <c r="W27" s="5">
        <v>2.5686194943307311E-3</v>
      </c>
      <c r="X27" s="5">
        <v>-3.5231052334557815E-3</v>
      </c>
      <c r="Y27" s="5">
        <v>3.5847801785105632E-3</v>
      </c>
      <c r="Z27" s="5">
        <v>-2.8838468811098455E-3</v>
      </c>
      <c r="AA27" s="5">
        <v>3.4257794123291364E-2</v>
      </c>
      <c r="AB27" s="5">
        <v>0.33231208197882456</v>
      </c>
      <c r="AC27" s="5">
        <v>-0.21652356843863871</v>
      </c>
      <c r="AD27" s="5"/>
      <c r="AE27">
        <v>6.4198323907496524E-2</v>
      </c>
    </row>
    <row r="28" spans="1:31" x14ac:dyDescent="0.2">
      <c r="A28" s="5" t="s">
        <v>28</v>
      </c>
      <c r="B28" s="5" t="s">
        <v>29</v>
      </c>
      <c r="C28" s="5" t="s">
        <v>30</v>
      </c>
      <c r="D28" s="5" t="s">
        <v>31</v>
      </c>
      <c r="E28" s="5" t="s">
        <v>28</v>
      </c>
      <c r="F28" s="5" t="s">
        <v>29</v>
      </c>
      <c r="G28" s="5" t="s">
        <v>30</v>
      </c>
      <c r="H28" s="5" t="s">
        <v>31</v>
      </c>
      <c r="I28" s="5" t="s">
        <v>28</v>
      </c>
      <c r="J28" s="5" t="s">
        <v>29</v>
      </c>
      <c r="K28" s="5" t="s">
        <v>30</v>
      </c>
      <c r="L28" s="5" t="s">
        <v>31</v>
      </c>
      <c r="M28" s="5"/>
      <c r="N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</row>
    <row r="29" spans="1:31" x14ac:dyDescent="0.2">
      <c r="A29" s="11">
        <f>AE16</f>
        <v>0.22583468718924871</v>
      </c>
      <c r="B29" s="11">
        <f>AE17</f>
        <v>-0.74588783839633288</v>
      </c>
      <c r="C29" s="11">
        <f>AE18</f>
        <v>0.22583468718924871</v>
      </c>
      <c r="D29" s="11">
        <f>AE19</f>
        <v>-0.2942184640178353</v>
      </c>
      <c r="E29" s="11">
        <f>AE20</f>
        <v>-3.5740959948102029</v>
      </c>
      <c r="F29" s="11">
        <f>AE21</f>
        <v>-13.842806084237129</v>
      </c>
      <c r="G29" s="11">
        <f>AE22</f>
        <v>-2.3882946126954723</v>
      </c>
      <c r="H29" s="11">
        <f>AE23</f>
        <v>-8.2704685633097894E-2</v>
      </c>
      <c r="I29" s="11">
        <f>AE24</f>
        <v>-0.40693287970419034</v>
      </c>
      <c r="J29" s="11">
        <f>AE25</f>
        <v>4.0102909062222727</v>
      </c>
      <c r="K29" s="11">
        <f>AE26</f>
        <v>-3.1949557698368478E-2</v>
      </c>
      <c r="L29" s="11">
        <f>AE27</f>
        <v>6.4198323907496524E-2</v>
      </c>
      <c r="M29" s="5"/>
      <c r="N29" s="5"/>
      <c r="O29" s="5"/>
      <c r="P29" s="5"/>
      <c r="Q29" s="5"/>
      <c r="R29" s="5">
        <f t="array" ref="R29:AC40">MMULT(A16:L27,R16:AC27)</f>
        <v>1</v>
      </c>
      <c r="S29" s="5">
        <v>0</v>
      </c>
      <c r="T29" s="5">
        <v>0</v>
      </c>
      <c r="U29" s="5">
        <v>0</v>
      </c>
      <c r="V29" s="5">
        <v>0</v>
      </c>
      <c r="W29" s="5">
        <v>0</v>
      </c>
      <c r="X29" s="5">
        <v>0</v>
      </c>
      <c r="Y29" s="5">
        <v>0</v>
      </c>
      <c r="Z29" s="5">
        <v>0</v>
      </c>
      <c r="AA29" s="5">
        <v>0</v>
      </c>
      <c r="AB29" s="5">
        <v>0</v>
      </c>
      <c r="AC29" s="5">
        <v>0</v>
      </c>
      <c r="AD29" s="5"/>
    </row>
    <row r="30" spans="1:31" x14ac:dyDescent="0.2">
      <c r="A30" s="5"/>
      <c r="B30" s="5"/>
      <c r="C30" s="5"/>
      <c r="D30" s="5"/>
      <c r="E30" s="5"/>
      <c r="F30" s="5"/>
      <c r="G30" s="5"/>
      <c r="H30" s="5"/>
      <c r="I30" s="5"/>
      <c r="J30" s="5"/>
      <c r="K30" s="5"/>
      <c r="L30" s="5"/>
      <c r="M30" s="5"/>
      <c r="N30" s="5"/>
      <c r="O30" s="5"/>
      <c r="P30" s="5"/>
      <c r="Q30" s="5"/>
      <c r="R30" s="5">
        <v>8.2399365108898337E-18</v>
      </c>
      <c r="S30" s="5">
        <v>0.99999999999999967</v>
      </c>
      <c r="T30" s="5">
        <v>8.6736173798840355E-19</v>
      </c>
      <c r="U30" s="5">
        <v>1.7347234759768071E-18</v>
      </c>
      <c r="V30" s="5">
        <v>0</v>
      </c>
      <c r="W30" s="5">
        <v>1.0408340855860843E-17</v>
      </c>
      <c r="X30" s="5">
        <v>0</v>
      </c>
      <c r="Y30" s="5">
        <v>-2.1684043449710089E-19</v>
      </c>
      <c r="Z30" s="5">
        <v>0</v>
      </c>
      <c r="AA30" s="5">
        <v>-1.7347234759768071E-18</v>
      </c>
      <c r="AB30" s="5">
        <v>0</v>
      </c>
      <c r="AC30" s="5">
        <v>0</v>
      </c>
      <c r="AD30" s="5"/>
    </row>
    <row r="31" spans="1:31" x14ac:dyDescent="0.2">
      <c r="A31" s="5"/>
      <c r="B31" s="5" t="s">
        <v>41</v>
      </c>
      <c r="C31" s="5" t="s">
        <v>43</v>
      </c>
      <c r="D31" s="5" t="s">
        <v>42</v>
      </c>
      <c r="E31" s="5" t="s">
        <v>44</v>
      </c>
      <c r="F31" s="5" t="s">
        <v>45</v>
      </c>
      <c r="G31" s="5" t="s">
        <v>46</v>
      </c>
      <c r="H31" s="5" t="s">
        <v>47</v>
      </c>
      <c r="I31" s="5"/>
      <c r="J31" s="5"/>
      <c r="K31" s="5"/>
      <c r="L31" s="5"/>
      <c r="M31" s="5"/>
      <c r="N31" s="5"/>
      <c r="O31" s="5"/>
      <c r="P31" s="5"/>
      <c r="Q31" s="5"/>
      <c r="R31" s="5">
        <v>-5.139118297581291E-17</v>
      </c>
      <c r="S31" s="5">
        <v>1.0408340855860843E-17</v>
      </c>
      <c r="T31" s="5">
        <v>1</v>
      </c>
      <c r="U31" s="5">
        <v>3.5561831257524545E-17</v>
      </c>
      <c r="V31" s="5">
        <v>4.8572257327350599E-17</v>
      </c>
      <c r="W31" s="5">
        <v>-1.0061396160665481E-16</v>
      </c>
      <c r="X31" s="5">
        <v>2.6020852139652106E-18</v>
      </c>
      <c r="Y31" s="5">
        <v>2.7755575615628914E-17</v>
      </c>
      <c r="Z31" s="5">
        <v>0</v>
      </c>
      <c r="AA31" s="5">
        <v>5.5511151231257827E-17</v>
      </c>
      <c r="AB31" s="5">
        <v>3.2526065174565133E-19</v>
      </c>
      <c r="AC31" s="5">
        <v>0</v>
      </c>
      <c r="AD31" s="5"/>
    </row>
    <row r="32" spans="1:31" x14ac:dyDescent="0.2">
      <c r="A32" s="5">
        <v>0</v>
      </c>
      <c r="B32" s="5">
        <f>0.1*A32*A$11</f>
        <v>0</v>
      </c>
      <c r="C32" s="5">
        <f>B32/$N$13</f>
        <v>0</v>
      </c>
      <c r="D32" s="5">
        <f>B32*$K$13</f>
        <v>0</v>
      </c>
      <c r="E32" s="12">
        <f t="shared" ref="E32:E42" si="0">-(($A$13+($B$13-$A$13)/$A$11/$K$13*D32)/$G$13/$D$11+EXP(-D32)*($A$29*SIN(D32)+$B$29*COS(D32))+EXP(D32)*($C$29*SIN(D32)+$D$29*COS(D32)))</f>
        <v>-0.95989369758583165</v>
      </c>
      <c r="F32" s="29">
        <f>-2*$J$13*$K$13^2*EXP(-D32)*($A$29*COS(D32)-$B$29*SIN(D32))+2*$J$13*$K$13^2*EXP(D32)*($C$29*COS(D32)-$D$29*SIN(D32))</f>
        <v>0</v>
      </c>
      <c r="G32" s="29">
        <f>-2*$J$13*$K$13^3*EXP(-D32)*($A$29*COS(D32)-$B$29*SIN(D32)+$A$29*SIN(D32)+$B$29*COS(D32))-2*$J$13*$K$13^3*EXP(D32)*($C$29*COS(D32)-$D$29*SIN(D32)-$C$29*SIN(D32)-$D$29*COS(D32))</f>
        <v>0</v>
      </c>
      <c r="H32" s="11">
        <f>-E32*$G$13*$D$11</f>
        <v>479.94684879291583</v>
      </c>
      <c r="I32" s="5"/>
      <c r="J32" s="5"/>
      <c r="K32" s="5"/>
      <c r="L32" s="5"/>
      <c r="M32" s="5"/>
      <c r="N32" s="5"/>
      <c r="O32" s="5"/>
      <c r="P32" s="5"/>
      <c r="Q32" s="5"/>
      <c r="R32" s="5">
        <v>1.6642503347652493E-17</v>
      </c>
      <c r="S32" s="5">
        <v>-4.4669129506402783E-17</v>
      </c>
      <c r="T32" s="5">
        <v>-3.6320772778264399E-17</v>
      </c>
      <c r="U32" s="5">
        <v>1</v>
      </c>
      <c r="V32" s="5">
        <v>-1.5439038936193583E-16</v>
      </c>
      <c r="W32" s="5">
        <v>1.9081958235744878E-17</v>
      </c>
      <c r="X32" s="5">
        <v>2.6020852139652106E-18</v>
      </c>
      <c r="Y32" s="5">
        <v>0</v>
      </c>
      <c r="Z32" s="5">
        <v>5.5511151231257827E-17</v>
      </c>
      <c r="AA32" s="5">
        <v>0</v>
      </c>
      <c r="AB32" s="5">
        <v>-6.7220534694101275E-18</v>
      </c>
      <c r="AC32" s="5">
        <v>-1.3877787807814457E-17</v>
      </c>
      <c r="AD32" s="5"/>
    </row>
    <row r="33" spans="1:30" x14ac:dyDescent="0.2">
      <c r="A33" s="5">
        <v>1</v>
      </c>
      <c r="B33" s="6">
        <f t="shared" ref="B33:B42" si="1">0.1*A33*A$11</f>
        <v>0.30000000000000004</v>
      </c>
      <c r="C33" s="5">
        <f t="shared" ref="C33:C64" si="2">B33/$N$13</f>
        <v>3.0000000000000006E-2</v>
      </c>
      <c r="D33" s="5">
        <f t="shared" ref="D33:D42" si="3">B33*$K$13</f>
        <v>0.23858121863011522</v>
      </c>
      <c r="E33" s="12">
        <f t="shared" si="0"/>
        <v>-1.1759517341471291</v>
      </c>
      <c r="F33" s="30">
        <f t="shared" ref="F33:F42" si="4">-2*$J$13*$K$13^2*EXP(-D33)*($A$29*COS(D33)-$B$29*SIN(D33))+2*$J$13*$K$13^2*EXP(D33)*($C$29*COS(D33)-$D$29*SIN(D33))</f>
        <v>21785176.812685981</v>
      </c>
      <c r="G33" s="30">
        <f t="shared" ref="G33:G42" si="5">-2*$J$13*$K$13^3*EXP(-D33)*($A$29*COS(D33)-$B$29*SIN(D33)+$A$29*SIN(D33)+$B$29*COS(D33))-2*$J$13*$K$13^3*EXP(D33)*($C$29*COS(D33)-$D$29*SIN(D33)-$C$29*SIN(D33)-$D$29*COS(D33))</f>
        <v>-139835703.15025491</v>
      </c>
      <c r="H33" s="12">
        <f t="shared" ref="H33:H42" si="6">-E33*$G$13*$D$11</f>
        <v>587.97586707356447</v>
      </c>
      <c r="I33" s="5"/>
      <c r="J33" s="5"/>
      <c r="K33" s="5"/>
      <c r="L33" s="5"/>
      <c r="M33" s="5"/>
      <c r="N33" s="5"/>
      <c r="O33" s="5"/>
      <c r="P33" s="5"/>
      <c r="Q33" s="5"/>
      <c r="R33" s="5">
        <v>9.1615083575025125E-18</v>
      </c>
      <c r="S33" s="5">
        <v>1.2576745200831851E-17</v>
      </c>
      <c r="T33" s="5">
        <v>7.7520455332713567E-17</v>
      </c>
      <c r="U33" s="5">
        <v>-1.1275702593849246E-17</v>
      </c>
      <c r="V33" s="5">
        <v>0.99999999999999978</v>
      </c>
      <c r="W33" s="5">
        <v>-3.6429192995512949E-17</v>
      </c>
      <c r="X33" s="5">
        <v>3.4694469519536142E-18</v>
      </c>
      <c r="Y33" s="5">
        <v>7.3725747729014302E-18</v>
      </c>
      <c r="Z33" s="5">
        <v>-1.7347234759768071E-17</v>
      </c>
      <c r="AA33" s="5">
        <v>-2.7755575615628914E-17</v>
      </c>
      <c r="AB33" s="5">
        <v>1.7347234759768071E-18</v>
      </c>
      <c r="AC33" s="5">
        <v>-1.7347234759768071E-18</v>
      </c>
      <c r="AD33" s="5"/>
    </row>
    <row r="34" spans="1:30" x14ac:dyDescent="0.2">
      <c r="A34" s="5">
        <v>2</v>
      </c>
      <c r="B34" s="6">
        <f t="shared" si="1"/>
        <v>0.60000000000000009</v>
      </c>
      <c r="C34" s="5">
        <f t="shared" si="2"/>
        <v>6.0000000000000012E-2</v>
      </c>
      <c r="D34" s="5">
        <f t="shared" si="3"/>
        <v>0.47716243726023044</v>
      </c>
      <c r="E34" s="12">
        <f t="shared" si="0"/>
        <v>-1.3991736410239768</v>
      </c>
      <c r="F34" s="30">
        <f t="shared" si="4"/>
        <v>80627662.824537024</v>
      </c>
      <c r="G34" s="30">
        <f t="shared" si="5"/>
        <v>-246874079.00040567</v>
      </c>
      <c r="H34" s="12">
        <f t="shared" si="6"/>
        <v>699.58682051198844</v>
      </c>
      <c r="I34" s="5"/>
      <c r="J34" s="5"/>
      <c r="K34" s="5"/>
      <c r="L34" s="5"/>
      <c r="M34" s="5"/>
      <c r="N34" s="5"/>
      <c r="O34" s="5"/>
      <c r="P34" s="5"/>
      <c r="Q34" s="5"/>
      <c r="R34" s="5">
        <v>-4.6207341338616592E-17</v>
      </c>
      <c r="S34" s="5">
        <v>2.3635607360183997E-17</v>
      </c>
      <c r="T34" s="5">
        <v>1.9885623096099758E-16</v>
      </c>
      <c r="U34" s="5">
        <v>-8.0122540546678778E-17</v>
      </c>
      <c r="V34" s="5">
        <v>-2.8406096919120216E-17</v>
      </c>
      <c r="W34" s="5">
        <v>0.99999999999999978</v>
      </c>
      <c r="X34" s="5">
        <v>2.7105054312137611E-19</v>
      </c>
      <c r="Y34" s="5">
        <v>-1.0408340855860843E-17</v>
      </c>
      <c r="Z34" s="5">
        <v>7.6327832942979512E-17</v>
      </c>
      <c r="AA34" s="5">
        <v>4.163336342344337E-17</v>
      </c>
      <c r="AB34" s="5">
        <v>8.8769052872250676E-19</v>
      </c>
      <c r="AC34" s="5">
        <v>-1.5612511283791264E-17</v>
      </c>
      <c r="AD34" s="5"/>
    </row>
    <row r="35" spans="1:30" x14ac:dyDescent="0.2">
      <c r="A35" s="5">
        <v>3</v>
      </c>
      <c r="B35" s="6">
        <f t="shared" si="1"/>
        <v>0.90000000000000013</v>
      </c>
      <c r="C35" s="5">
        <f t="shared" si="2"/>
        <v>9.0000000000000011E-2</v>
      </c>
      <c r="D35" s="5">
        <f t="shared" si="3"/>
        <v>0.71574365589034572</v>
      </c>
      <c r="E35" s="12">
        <f t="shared" si="0"/>
        <v>-1.6462643663107905</v>
      </c>
      <c r="F35" s="30">
        <f t="shared" si="4"/>
        <v>166419284.45000285</v>
      </c>
      <c r="G35" s="30">
        <f t="shared" si="5"/>
        <v>-318903123.72092032</v>
      </c>
      <c r="H35" s="12">
        <f t="shared" si="6"/>
        <v>823.1321831553953</v>
      </c>
      <c r="I35" s="5"/>
      <c r="J35" s="5"/>
      <c r="K35" s="5"/>
      <c r="L35" s="5"/>
      <c r="M35" s="5"/>
      <c r="N35" s="5"/>
      <c r="O35" s="5"/>
      <c r="P35" s="5"/>
      <c r="Q35" s="5"/>
      <c r="R35" s="5">
        <v>5.7801528320633455E-18</v>
      </c>
      <c r="S35" s="5">
        <v>-3.6429192995512949E-17</v>
      </c>
      <c r="T35" s="5">
        <v>1.3857459017080354E-17</v>
      </c>
      <c r="U35" s="5">
        <v>-3.9464959078472361E-17</v>
      </c>
      <c r="V35" s="5">
        <v>7.5460471204991109E-17</v>
      </c>
      <c r="W35" s="5">
        <v>-1.0495077029659683E-16</v>
      </c>
      <c r="X35" s="5">
        <v>1</v>
      </c>
      <c r="Y35" s="5">
        <v>-1.3877787807814457E-17</v>
      </c>
      <c r="Z35" s="5">
        <v>8.1532003370909933E-17</v>
      </c>
      <c r="AA35" s="5">
        <v>1.8735013540549517E-16</v>
      </c>
      <c r="AB35" s="5">
        <v>0</v>
      </c>
      <c r="AC35" s="5">
        <v>2.7755575615628914E-17</v>
      </c>
      <c r="AD35" s="5"/>
    </row>
    <row r="36" spans="1:30" x14ac:dyDescent="0.2">
      <c r="A36" s="5">
        <v>4</v>
      </c>
      <c r="B36" s="6">
        <f t="shared" si="1"/>
        <v>1.2000000000000002</v>
      </c>
      <c r="C36" s="5">
        <f t="shared" si="2"/>
        <v>0.12000000000000002</v>
      </c>
      <c r="D36" s="5">
        <f t="shared" si="3"/>
        <v>0.95432487452046089</v>
      </c>
      <c r="E36" s="12">
        <f t="shared" si="0"/>
        <v>-1.9416641516257647</v>
      </c>
      <c r="F36" s="30">
        <f t="shared" si="4"/>
        <v>267948705.10053277</v>
      </c>
      <c r="G36" s="30">
        <f t="shared" si="5"/>
        <v>-350586907.39922535</v>
      </c>
      <c r="H36" s="12">
        <f t="shared" si="6"/>
        <v>970.83207581288229</v>
      </c>
      <c r="I36" s="5"/>
      <c r="J36" s="5"/>
      <c r="K36" s="5"/>
      <c r="L36" s="5"/>
      <c r="M36" s="5"/>
      <c r="N36" s="5"/>
      <c r="O36" s="5"/>
      <c r="P36" s="5"/>
      <c r="Q36" s="5"/>
      <c r="R36" s="5">
        <v>1.5382118322138094E-18</v>
      </c>
      <c r="S36" s="5">
        <v>9.6493993351209895E-18</v>
      </c>
      <c r="T36" s="5">
        <v>-1.7564075194265172E-17</v>
      </c>
      <c r="U36" s="5">
        <v>1.8865117801247777E-17</v>
      </c>
      <c r="V36" s="5">
        <v>1.214306433183765E-17</v>
      </c>
      <c r="W36" s="5">
        <v>4.0766001685454967E-17</v>
      </c>
      <c r="X36" s="5">
        <v>4.5536491244391186E-17</v>
      </c>
      <c r="Y36" s="5">
        <v>1</v>
      </c>
      <c r="Z36" s="5">
        <v>3.2135752392470351E-16</v>
      </c>
      <c r="AA36" s="5">
        <v>-9.7144514654701197E-17</v>
      </c>
      <c r="AB36" s="5">
        <v>0</v>
      </c>
      <c r="AC36" s="5">
        <v>0</v>
      </c>
      <c r="AD36" s="5"/>
    </row>
    <row r="37" spans="1:30" x14ac:dyDescent="0.2">
      <c r="A37" s="5">
        <v>5</v>
      </c>
      <c r="B37" s="6">
        <f t="shared" si="1"/>
        <v>1.5</v>
      </c>
      <c r="C37" s="5">
        <f t="shared" si="2"/>
        <v>0.15</v>
      </c>
      <c r="D37" s="5">
        <f t="shared" si="3"/>
        <v>1.1929060931505759</v>
      </c>
      <c r="E37" s="12">
        <f t="shared" si="0"/>
        <v>-2.3142933881548853</v>
      </c>
      <c r="F37" s="30">
        <f t="shared" si="4"/>
        <v>371813762.05495644</v>
      </c>
      <c r="G37" s="30">
        <f t="shared" si="5"/>
        <v>-332543586.33680546</v>
      </c>
      <c r="H37" s="12">
        <f t="shared" si="6"/>
        <v>1157.1466940774426</v>
      </c>
      <c r="I37" s="5"/>
      <c r="J37" s="5"/>
      <c r="K37" s="5"/>
      <c r="L37" s="5"/>
      <c r="M37" s="5"/>
      <c r="N37" s="5"/>
      <c r="O37" s="5"/>
      <c r="P37" s="5"/>
      <c r="Q37" s="5"/>
      <c r="R37" s="5">
        <v>1.6601845766184287E-18</v>
      </c>
      <c r="S37" s="5">
        <v>-7.6436253160228063E-18</v>
      </c>
      <c r="T37" s="5">
        <v>-5.8953493128899304E-18</v>
      </c>
      <c r="U37" s="5">
        <v>3.2526065174565133E-18</v>
      </c>
      <c r="V37" s="5">
        <v>-1.1275702593849246E-17</v>
      </c>
      <c r="W37" s="5">
        <v>2.0057740190981832E-17</v>
      </c>
      <c r="X37" s="5">
        <v>-5.3125906451789717E-18</v>
      </c>
      <c r="Y37" s="5">
        <v>3.7947076036992655E-17</v>
      </c>
      <c r="Z37" s="5">
        <v>1</v>
      </c>
      <c r="AA37" s="5">
        <v>-7.8929918156944723E-17</v>
      </c>
      <c r="AB37" s="5">
        <v>9.540979117872439E-18</v>
      </c>
      <c r="AC37" s="5">
        <v>1.3877787807814457E-17</v>
      </c>
      <c r="AD37" s="5"/>
    </row>
    <row r="38" spans="1:30" x14ac:dyDescent="0.2">
      <c r="A38" s="5">
        <v>6</v>
      </c>
      <c r="B38" s="6">
        <f t="shared" si="1"/>
        <v>1.8000000000000003</v>
      </c>
      <c r="C38" s="5">
        <f t="shared" si="2"/>
        <v>0.18000000000000002</v>
      </c>
      <c r="D38" s="5">
        <f t="shared" si="3"/>
        <v>1.4314873117806914</v>
      </c>
      <c r="E38" s="12">
        <f t="shared" si="0"/>
        <v>-2.7936616989599647</v>
      </c>
      <c r="F38" s="30">
        <f t="shared" si="4"/>
        <v>461134569.9311071</v>
      </c>
      <c r="G38" s="30">
        <f t="shared" si="5"/>
        <v>-250955038.44756222</v>
      </c>
      <c r="H38" s="12">
        <f t="shared" si="6"/>
        <v>1396.8308494799824</v>
      </c>
      <c r="I38" s="5"/>
      <c r="J38" s="5"/>
      <c r="K38" s="5"/>
      <c r="L38" s="5"/>
      <c r="M38" s="5"/>
      <c r="N38" s="5"/>
      <c r="O38" s="5"/>
      <c r="P38" s="5"/>
      <c r="Q38" s="5"/>
      <c r="R38" s="5">
        <v>-2.1446874224478885E-18</v>
      </c>
      <c r="S38" s="5">
        <v>2.7105054312137611E-20</v>
      </c>
      <c r="T38" s="5">
        <v>2.5885326868091418E-18</v>
      </c>
      <c r="U38" s="5">
        <v>5.0957502106818708E-18</v>
      </c>
      <c r="V38" s="5">
        <v>-2.6020852139652106E-17</v>
      </c>
      <c r="W38" s="5">
        <v>1.6371452804531117E-17</v>
      </c>
      <c r="X38" s="5">
        <v>1.8865117801247777E-17</v>
      </c>
      <c r="Y38" s="5">
        <v>-5.8546917314217239E-17</v>
      </c>
      <c r="Z38" s="5">
        <v>-2.5587171270657905E-17</v>
      </c>
      <c r="AA38" s="5">
        <v>0.99999999999999989</v>
      </c>
      <c r="AB38" s="5">
        <v>-2.7755575615628914E-17</v>
      </c>
      <c r="AC38" s="5">
        <v>1.3877787807814457E-17</v>
      </c>
      <c r="AD38" s="5"/>
    </row>
    <row r="39" spans="1:30" x14ac:dyDescent="0.2">
      <c r="A39" s="5">
        <v>7</v>
      </c>
      <c r="B39" s="6">
        <f t="shared" si="1"/>
        <v>2.1</v>
      </c>
      <c r="C39" s="5">
        <f t="shared" si="2"/>
        <v>0.21000000000000002</v>
      </c>
      <c r="D39" s="5">
        <f t="shared" si="3"/>
        <v>1.6700685304108065</v>
      </c>
      <c r="E39" s="12">
        <f t="shared" si="0"/>
        <v>-3.4049748368517267</v>
      </c>
      <c r="F39" s="30">
        <f t="shared" si="4"/>
        <v>514243865.58908546</v>
      </c>
      <c r="G39" s="30">
        <f t="shared" si="5"/>
        <v>-87830555.821407706</v>
      </c>
      <c r="H39" s="12">
        <f t="shared" si="6"/>
        <v>1702.4874184258633</v>
      </c>
      <c r="I39" s="5"/>
      <c r="J39" s="5"/>
      <c r="K39" s="5"/>
      <c r="L39" s="5"/>
      <c r="M39" s="5"/>
      <c r="N39" s="5"/>
      <c r="O39" s="5"/>
      <c r="P39" s="5"/>
      <c r="Q39" s="5"/>
      <c r="R39" s="5">
        <v>-5.4210108624275222E-20</v>
      </c>
      <c r="S39" s="5">
        <v>-4.3368086899420177E-19</v>
      </c>
      <c r="T39" s="5">
        <v>-2.7105054312137611E-20</v>
      </c>
      <c r="U39" s="5">
        <v>4.3368086899420177E-19</v>
      </c>
      <c r="V39" s="5">
        <v>0</v>
      </c>
      <c r="W39" s="5">
        <v>-1.7347234759768071E-18</v>
      </c>
      <c r="X39" s="5">
        <v>0</v>
      </c>
      <c r="Y39" s="5">
        <v>3.4694469519536142E-18</v>
      </c>
      <c r="Z39" s="5">
        <v>-5.2041704279304213E-18</v>
      </c>
      <c r="AA39" s="5">
        <v>-1.3877787807814457E-17</v>
      </c>
      <c r="AB39" s="5">
        <v>1</v>
      </c>
      <c r="AC39" s="5">
        <v>-1.1102230246251565E-16</v>
      </c>
      <c r="AD39" s="5"/>
    </row>
    <row r="40" spans="1:30" x14ac:dyDescent="0.2">
      <c r="A40" s="5">
        <v>8</v>
      </c>
      <c r="B40" s="6">
        <f t="shared" si="1"/>
        <v>2.4000000000000004</v>
      </c>
      <c r="C40" s="5">
        <f t="shared" si="2"/>
        <v>0.24000000000000005</v>
      </c>
      <c r="D40" s="5">
        <f t="shared" si="3"/>
        <v>1.9086497490409218</v>
      </c>
      <c r="E40" s="12">
        <f t="shared" si="0"/>
        <v>-4.1628675152480934</v>
      </c>
      <c r="F40" s="30">
        <f t="shared" si="4"/>
        <v>503576190.55166399</v>
      </c>
      <c r="G40" s="30">
        <f t="shared" si="5"/>
        <v>177896889.03270793</v>
      </c>
      <c r="H40" s="12">
        <f t="shared" si="6"/>
        <v>2081.4337576240468</v>
      </c>
      <c r="I40" s="5"/>
      <c r="J40" s="5"/>
      <c r="K40" s="5"/>
      <c r="L40" s="5"/>
      <c r="M40" s="5"/>
      <c r="N40" s="5"/>
      <c r="O40" s="5"/>
      <c r="P40" s="5"/>
      <c r="Q40" s="5"/>
      <c r="R40" s="5">
        <v>3.6422416731934915E-20</v>
      </c>
      <c r="S40" s="5">
        <v>4.6078592330633938E-19</v>
      </c>
      <c r="T40" s="5">
        <v>-1.4653669987499396E-19</v>
      </c>
      <c r="U40" s="5">
        <v>-4.87890977618477E-19</v>
      </c>
      <c r="V40" s="5">
        <v>-2.4936649967166602E-18</v>
      </c>
      <c r="W40" s="5">
        <v>2.0599841277224584E-18</v>
      </c>
      <c r="X40" s="5">
        <v>-3.5778671692021646E-18</v>
      </c>
      <c r="Y40" s="5">
        <v>2.927345865710862E-18</v>
      </c>
      <c r="Z40" s="5">
        <v>-3.7947076036992655E-19</v>
      </c>
      <c r="AA40" s="5">
        <v>2.0816681711721685E-17</v>
      </c>
      <c r="AB40" s="5">
        <v>0</v>
      </c>
      <c r="AC40" s="5">
        <v>0.99999999999999978</v>
      </c>
      <c r="AD40" s="5"/>
    </row>
    <row r="41" spans="1:30" x14ac:dyDescent="0.2">
      <c r="A41" s="5">
        <v>9</v>
      </c>
      <c r="B41" s="6">
        <f t="shared" si="1"/>
        <v>2.7</v>
      </c>
      <c r="C41" s="5">
        <f t="shared" si="2"/>
        <v>0.27</v>
      </c>
      <c r="D41" s="5">
        <f t="shared" si="3"/>
        <v>2.147230967671037</v>
      </c>
      <c r="E41" s="12">
        <f t="shared" si="0"/>
        <v>-5.0634490365621083</v>
      </c>
      <c r="F41" s="30">
        <f t="shared" si="4"/>
        <v>395039123.07415199</v>
      </c>
      <c r="G41" s="30">
        <f t="shared" si="5"/>
        <v>568211007.40974057</v>
      </c>
      <c r="H41" s="12">
        <f t="shared" si="6"/>
        <v>2531.7245182810543</v>
      </c>
      <c r="I41" s="5"/>
      <c r="J41" s="5"/>
      <c r="K41" s="5"/>
      <c r="L41" s="5"/>
      <c r="M41" s="5"/>
      <c r="N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</row>
    <row r="42" spans="1:30" x14ac:dyDescent="0.2">
      <c r="A42" s="5">
        <v>10</v>
      </c>
      <c r="B42" s="6">
        <f t="shared" si="1"/>
        <v>3</v>
      </c>
      <c r="C42" s="5">
        <f t="shared" si="2"/>
        <v>0.3</v>
      </c>
      <c r="D42" s="5">
        <f t="shared" si="3"/>
        <v>2.3858121863011519</v>
      </c>
      <c r="E42" s="11">
        <f t="shared" si="0"/>
        <v>-6.0744892301297737</v>
      </c>
      <c r="F42" s="29">
        <f t="shared" si="4"/>
        <v>148225172.76434001</v>
      </c>
      <c r="G42" s="29">
        <f t="shared" si="5"/>
        <v>1102520820.283941</v>
      </c>
      <c r="H42" s="11">
        <f t="shared" si="6"/>
        <v>3037.2446150648871</v>
      </c>
      <c r="I42" s="5"/>
      <c r="J42" s="5"/>
      <c r="K42" s="5"/>
      <c r="L42" s="5"/>
      <c r="M42" s="5"/>
      <c r="N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</row>
    <row r="43" spans="1:30" x14ac:dyDescent="0.2">
      <c r="A43" s="5">
        <v>0</v>
      </c>
      <c r="B43" s="6">
        <f>$A$11+0.1*$B$11*A43</f>
        <v>3</v>
      </c>
      <c r="C43" s="5">
        <f t="shared" si="2"/>
        <v>0.3</v>
      </c>
      <c r="D43" s="5">
        <f>(B43-$A$11)*$L$13</f>
        <v>0</v>
      </c>
      <c r="E43" s="11">
        <f t="shared" ref="E43:E53" si="7">-(($C$13+($D$13-$C$13)/$B$11/$L$13*D43)/$G$13/$E$11+EXP(-D43)*($E$29*SIN(D43)+$F$29*COS(D43))+EXP(D43)*($G$29*SIN(D43)+$H$29*COS(D43)))</f>
        <v>-6.0744892301297737</v>
      </c>
      <c r="F43" s="29">
        <f>-2*$J$13*$L$13^2*EXP(-D43)*($E$29*COS(D43)-$F$29*SIN(D43))+2*$J$13*$L$13^2*EXP(D43)*($G$29*COS(D43)-$H$29*SIN(D43))</f>
        <v>148225172.76434135</v>
      </c>
      <c r="G43" s="29">
        <f>-2*$J$13*$L$13^3*EXP(-D43)*($E$29*COS(D43)-$F$29*SIN(D43)+$E$29*SIN(D43)+$F$29*COS(D43))-2*$J$13*$L$13^3*EXP(D43)*($G$29*COS(D43)-$H$29*SIN(D43)-$G$29*SIN(D43)-$H$29*COS(D43))</f>
        <v>1102520820.2839379</v>
      </c>
      <c r="H43" s="11">
        <f>-E43*$G$13*$E$11</f>
        <v>303.72446150648869</v>
      </c>
      <c r="I43" s="10"/>
      <c r="J43" s="5"/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</row>
    <row r="44" spans="1:30" x14ac:dyDescent="0.2">
      <c r="A44" s="5">
        <v>1</v>
      </c>
      <c r="B44" s="6">
        <f t="shared" ref="B44:B53" si="8">$A$11+0.1*$B$11*A44</f>
        <v>3.4</v>
      </c>
      <c r="C44" s="5">
        <f t="shared" si="2"/>
        <v>0.33999999999999997</v>
      </c>
      <c r="D44" s="5">
        <f t="shared" ref="D44:D53" si="9">(B44-$A$11)*$L$13</f>
        <v>0.17888543819998315</v>
      </c>
      <c r="E44" s="12">
        <f t="shared" si="7"/>
        <v>-7.4720278295750671</v>
      </c>
      <c r="F44" s="30">
        <f t="shared" ref="F44:F53" si="10">-2*$J$13*$L$13^2*EXP(-D44)*($E$29*COS(D44)-$F$29*SIN(D44))+2*$J$13*$L$13^2*EXP(D44)*($G$29*COS(D44)-$H$29*SIN(D44))</f>
        <v>-238951843.48536092</v>
      </c>
      <c r="G44" s="30">
        <f t="shared" ref="G44:G53" si="11">-2*$J$13*$L$13^3*EXP(-D44)*($E$29*COS(D44)-$F$29*SIN(D44)+$E$29*SIN(D44)+$F$29*COS(D44))-2*$J$13*$L$13^3*EXP(D44)*($G$29*COS(D44)-$H$29*SIN(D44)-$G$29*SIN(D44)-$H$29*COS(D44))</f>
        <v>838033728.39917338</v>
      </c>
      <c r="H44" s="12">
        <f t="shared" ref="H44:H53" si="12">-E44*$G$13*$E$11</f>
        <v>373.60139147875333</v>
      </c>
      <c r="I44" s="5"/>
      <c r="J44" s="5"/>
      <c r="K44" s="5"/>
      <c r="L44" s="5"/>
      <c r="M44" s="5"/>
      <c r="N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</row>
    <row r="45" spans="1:30" x14ac:dyDescent="0.2">
      <c r="A45" s="5">
        <v>2</v>
      </c>
      <c r="B45" s="6">
        <f t="shared" si="8"/>
        <v>3.8</v>
      </c>
      <c r="C45" s="5">
        <f t="shared" si="2"/>
        <v>0.38</v>
      </c>
      <c r="D45" s="5">
        <f t="shared" si="9"/>
        <v>0.3577708763999663</v>
      </c>
      <c r="E45" s="12">
        <f t="shared" si="7"/>
        <v>-8.7515006812251279</v>
      </c>
      <c r="F45" s="30">
        <f t="shared" si="10"/>
        <v>-525824660.66421735</v>
      </c>
      <c r="G45" s="30">
        <f t="shared" si="11"/>
        <v>600603419.98647296</v>
      </c>
      <c r="H45" s="12">
        <f t="shared" si="12"/>
        <v>437.57503406125642</v>
      </c>
      <c r="I45" s="5"/>
      <c r="J45" s="5"/>
      <c r="K45" s="5"/>
      <c r="L45" s="5"/>
      <c r="M45" s="5"/>
      <c r="N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</row>
    <row r="46" spans="1:30" x14ac:dyDescent="0.2">
      <c r="A46" s="5">
        <v>3</v>
      </c>
      <c r="B46" s="6">
        <f t="shared" si="8"/>
        <v>4.2</v>
      </c>
      <c r="C46" s="5">
        <f t="shared" si="2"/>
        <v>0.42000000000000004</v>
      </c>
      <c r="D46" s="5">
        <f t="shared" si="9"/>
        <v>0.53665631459994967</v>
      </c>
      <c r="E46" s="12">
        <f t="shared" si="7"/>
        <v>-9.7655938481697255</v>
      </c>
      <c r="F46" s="30">
        <f t="shared" si="10"/>
        <v>-722531026.10886693</v>
      </c>
      <c r="G46" s="30">
        <f t="shared" si="11"/>
        <v>386314307.48856628</v>
      </c>
      <c r="H46" s="12">
        <f t="shared" si="12"/>
        <v>488.27969240848626</v>
      </c>
      <c r="I46" s="5"/>
      <c r="J46" s="5"/>
      <c r="K46" s="5"/>
      <c r="L46" s="5"/>
      <c r="M46" s="5"/>
      <c r="N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</row>
    <row r="47" spans="1:30" x14ac:dyDescent="0.2">
      <c r="A47" s="5">
        <v>4</v>
      </c>
      <c r="B47" s="6">
        <f t="shared" si="8"/>
        <v>4.5999999999999996</v>
      </c>
      <c r="C47" s="5">
        <f t="shared" si="2"/>
        <v>0.45999999999999996</v>
      </c>
      <c r="D47" s="5">
        <f t="shared" si="9"/>
        <v>0.7155417527999326</v>
      </c>
      <c r="E47" s="12">
        <f t="shared" si="7"/>
        <v>-10.413248674240844</v>
      </c>
      <c r="F47" s="30">
        <f t="shared" si="10"/>
        <v>-837116450.57422185</v>
      </c>
      <c r="G47" s="30">
        <f t="shared" si="11"/>
        <v>188774920.06026193</v>
      </c>
      <c r="H47" s="12">
        <f t="shared" si="12"/>
        <v>520.66243371204223</v>
      </c>
      <c r="I47" s="5"/>
      <c r="J47" s="5"/>
      <c r="K47" s="5"/>
      <c r="L47" s="5"/>
      <c r="M47" s="5"/>
      <c r="N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</row>
    <row r="48" spans="1:30" x14ac:dyDescent="0.2">
      <c r="A48" s="5">
        <v>5</v>
      </c>
      <c r="B48" s="6">
        <f t="shared" si="8"/>
        <v>5</v>
      </c>
      <c r="C48" s="5">
        <f t="shared" si="2"/>
        <v>0.5</v>
      </c>
      <c r="D48" s="5">
        <f t="shared" si="9"/>
        <v>0.89442719099991597</v>
      </c>
      <c r="E48" s="12">
        <f t="shared" si="7"/>
        <v>-10.635577023978509</v>
      </c>
      <c r="F48" s="30">
        <f t="shared" si="10"/>
        <v>-874723001.98839211</v>
      </c>
      <c r="G48" s="30">
        <f t="shared" si="11"/>
        <v>-1.5646219253540039E-7</v>
      </c>
      <c r="H48" s="12">
        <f t="shared" si="12"/>
        <v>531.77885119892551</v>
      </c>
      <c r="I48" s="5"/>
      <c r="J48" s="5"/>
      <c r="K48" s="5"/>
      <c r="L48" s="5"/>
      <c r="M48" s="5"/>
      <c r="N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</row>
    <row r="49" spans="1:30" x14ac:dyDescent="0.2">
      <c r="A49" s="5">
        <v>6</v>
      </c>
      <c r="B49" s="6">
        <f t="shared" si="8"/>
        <v>5.4</v>
      </c>
      <c r="C49" s="5">
        <f t="shared" si="2"/>
        <v>0.54</v>
      </c>
      <c r="D49" s="5">
        <f t="shared" si="9"/>
        <v>1.0733126291998993</v>
      </c>
      <c r="E49" s="12">
        <f t="shared" si="7"/>
        <v>-10.413248674240842</v>
      </c>
      <c r="F49" s="30">
        <f t="shared" si="10"/>
        <v>-837116450.57422161</v>
      </c>
      <c r="G49" s="30">
        <f t="shared" si="11"/>
        <v>-188774920.06026226</v>
      </c>
      <c r="H49" s="12">
        <f t="shared" si="12"/>
        <v>520.66243371204212</v>
      </c>
      <c r="I49" s="5"/>
      <c r="J49" s="5"/>
      <c r="K49" s="5"/>
      <c r="L49" s="5"/>
      <c r="M49" s="5"/>
      <c r="N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</row>
    <row r="50" spans="1:30" x14ac:dyDescent="0.2">
      <c r="A50" s="5">
        <v>7</v>
      </c>
      <c r="B50" s="6">
        <f t="shared" si="8"/>
        <v>5.8000000000000007</v>
      </c>
      <c r="C50" s="5">
        <f t="shared" si="2"/>
        <v>0.58000000000000007</v>
      </c>
      <c r="D50" s="5">
        <f t="shared" si="9"/>
        <v>1.2521980673998827</v>
      </c>
      <c r="E50" s="12">
        <f t="shared" si="7"/>
        <v>-9.7655938481697202</v>
      </c>
      <c r="F50" s="30">
        <f t="shared" si="10"/>
        <v>-722531026.10886621</v>
      </c>
      <c r="G50" s="30">
        <f t="shared" si="11"/>
        <v>-386314307.48856723</v>
      </c>
      <c r="H50" s="12">
        <f t="shared" si="12"/>
        <v>488.27969240848603</v>
      </c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  <c r="AD50" s="5"/>
    </row>
    <row r="51" spans="1:30" x14ac:dyDescent="0.2">
      <c r="A51" s="5">
        <v>8</v>
      </c>
      <c r="B51" s="6">
        <f t="shared" si="8"/>
        <v>6.2</v>
      </c>
      <c r="C51" s="5">
        <f t="shared" si="2"/>
        <v>0.62</v>
      </c>
      <c r="D51" s="5">
        <f t="shared" si="9"/>
        <v>1.4310835055998656</v>
      </c>
      <c r="E51" s="12">
        <f t="shared" si="7"/>
        <v>-8.7515006812251226</v>
      </c>
      <c r="F51" s="30">
        <f t="shared" si="10"/>
        <v>-525824660.66421694</v>
      </c>
      <c r="G51" s="30">
        <f t="shared" si="11"/>
        <v>-600603419.98647332</v>
      </c>
      <c r="H51" s="12">
        <f t="shared" si="12"/>
        <v>437.57503406125613</v>
      </c>
      <c r="I51" s="5"/>
      <c r="J51" s="5"/>
      <c r="K51" s="5"/>
      <c r="L51" s="5"/>
      <c r="M51" s="5"/>
      <c r="N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</row>
    <row r="52" spans="1:30" x14ac:dyDescent="0.2">
      <c r="A52" s="5">
        <v>9</v>
      </c>
      <c r="B52" s="6">
        <f t="shared" si="8"/>
        <v>6.6</v>
      </c>
      <c r="C52" s="5">
        <f t="shared" si="2"/>
        <v>0.65999999999999992</v>
      </c>
      <c r="D52" s="5">
        <f t="shared" si="9"/>
        <v>1.6099689437998486</v>
      </c>
      <c r="E52" s="12">
        <f t="shared" si="7"/>
        <v>-7.4720278295750617</v>
      </c>
      <c r="F52" s="30">
        <f t="shared" si="10"/>
        <v>-238951843.48536071</v>
      </c>
      <c r="G52" s="30">
        <f t="shared" si="11"/>
        <v>-838033728.3991735</v>
      </c>
      <c r="H52" s="12">
        <f t="shared" si="12"/>
        <v>373.6013914787531</v>
      </c>
      <c r="I52" s="5"/>
      <c r="J52" s="5"/>
      <c r="K52" s="5"/>
      <c r="L52" s="5"/>
      <c r="M52" s="5"/>
      <c r="N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</row>
    <row r="53" spans="1:30" x14ac:dyDescent="0.2">
      <c r="A53" s="5">
        <v>10</v>
      </c>
      <c r="B53" s="6">
        <f t="shared" si="8"/>
        <v>7</v>
      </c>
      <c r="C53" s="5">
        <f t="shared" si="2"/>
        <v>0.7</v>
      </c>
      <c r="D53" s="5">
        <f t="shared" si="9"/>
        <v>1.7888543819998319</v>
      </c>
      <c r="E53" s="11">
        <f t="shared" si="7"/>
        <v>-6.0744892301297675</v>
      </c>
      <c r="F53" s="29">
        <f t="shared" si="10"/>
        <v>148225172.76434219</v>
      </c>
      <c r="G53" s="29">
        <f t="shared" si="11"/>
        <v>-1102520820.2839384</v>
      </c>
      <c r="H53" s="11">
        <f t="shared" si="12"/>
        <v>303.72446150648835</v>
      </c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</row>
    <row r="54" spans="1:30" x14ac:dyDescent="0.2">
      <c r="A54" s="5">
        <v>0</v>
      </c>
      <c r="B54" s="6">
        <f t="shared" ref="B54:B64" si="13">$B$53+0.1*$C$11*A54</f>
        <v>7</v>
      </c>
      <c r="C54" s="5">
        <f t="shared" si="2"/>
        <v>0.7</v>
      </c>
      <c r="D54" s="5">
        <f>(B54-$A$11-$B$11)*$M$13</f>
        <v>0</v>
      </c>
      <c r="E54" s="11">
        <f t="shared" ref="E54:E64" si="14">-(($E$13+($F$13-$E$13)/$C$11/$M$13*D54)/$G$13/$F$11+EXP(-D54)*($I$29*SIN(D54)+$J$29*COS(D54))+EXP(D54)*($K$29*SIN(D54)+$L$29*COS(D54)))</f>
        <v>-6.0744892301297693</v>
      </c>
      <c r="F54" s="29">
        <f>-2*$J$13*$M$13^2*EXP(-D54)*($I$29*COS(D54)-$J$29*SIN(D54))+2*$J$13*$M$13^2*EXP(D54)*($K$29*COS(D54)-$L$29*SIN(D54))</f>
        <v>148225172.76434204</v>
      </c>
      <c r="G54" s="29">
        <f>-2*$J$13*$M$13^3*EXP(-D54)*($I$29*COS(D54)-$J$29*SIN(D54)+$I$29*SIN(D54)+$J$29*COS(D54))-2*$J$13*$M$13^3*EXP(D54)*($K$29*COS(D54)-$L$29*SIN(D54)-$K$29*SIN(D54)-$L$29*COS(D54))</f>
        <v>-1102520820.2839384</v>
      </c>
      <c r="H54" s="11">
        <f>-E54*$G$13*$F$11</f>
        <v>3037.2446150648848</v>
      </c>
      <c r="I54" s="10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</row>
    <row r="55" spans="1:30" x14ac:dyDescent="0.2">
      <c r="A55" s="5">
        <v>1</v>
      </c>
      <c r="B55" s="6">
        <f t="shared" si="13"/>
        <v>7.3</v>
      </c>
      <c r="C55" s="5">
        <f t="shared" si="2"/>
        <v>0.73</v>
      </c>
      <c r="D55" s="5">
        <f t="shared" ref="D55:D64" si="15">(B55-$A$11-$B$11)*$M$13</f>
        <v>0.23858121863011506</v>
      </c>
      <c r="E55" s="12">
        <f t="shared" si="14"/>
        <v>-5.063449036562103</v>
      </c>
      <c r="F55" s="30">
        <f t="shared" ref="F55:F64" si="16">-2*$J$13*$M$13^2*EXP(-D55)*($I$29*COS(D55)-$J$29*SIN(D55))+2*$J$13*$M$13^2*EXP(D55)*($K$29*COS(D55)-$L$29*SIN(D55))</f>
        <v>395039123.07415336</v>
      </c>
      <c r="G55" s="30">
        <f t="shared" ref="G55:G64" si="17">-2*$J$13*$M$13^3*EXP(-D55)*($I$29*COS(D55)-$J$29*SIN(D55)+$I$29*SIN(D55)+$J$29*COS(D55))-2*$J$13*$M$13^3*EXP(D55)*($K$29*COS(D55)-$L$29*SIN(D55)-$K$29*SIN(D55)-$L$29*COS(D55))</f>
        <v>-568211007.4097383</v>
      </c>
      <c r="H55" s="12">
        <f t="shared" ref="H55:H64" si="18">-E55*$G$13*$F$11</f>
        <v>2531.7245182810516</v>
      </c>
      <c r="I55" s="5"/>
      <c r="J55" s="5"/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</row>
    <row r="56" spans="1:30" x14ac:dyDescent="0.2">
      <c r="A56" s="5">
        <v>2</v>
      </c>
      <c r="B56" s="6">
        <f t="shared" si="13"/>
        <v>7.6</v>
      </c>
      <c r="C56" s="5">
        <f t="shared" si="2"/>
        <v>0.76</v>
      </c>
      <c r="D56" s="5">
        <f t="shared" si="15"/>
        <v>0.47716243726023011</v>
      </c>
      <c r="E56" s="12">
        <f t="shared" si="14"/>
        <v>-4.1628675152480881</v>
      </c>
      <c r="F56" s="30">
        <f t="shared" si="16"/>
        <v>503576190.55166477</v>
      </c>
      <c r="G56" s="30">
        <f t="shared" si="17"/>
        <v>-177896889.03270626</v>
      </c>
      <c r="H56" s="12">
        <f t="shared" si="18"/>
        <v>2081.4337576240441</v>
      </c>
      <c r="I56" s="5"/>
      <c r="J56" s="5"/>
      <c r="K56" s="5"/>
      <c r="L56" s="5"/>
      <c r="M56" s="5"/>
      <c r="N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</row>
    <row r="57" spans="1:30" x14ac:dyDescent="0.2">
      <c r="A57" s="5">
        <v>3</v>
      </c>
      <c r="B57" s="6">
        <f t="shared" si="13"/>
        <v>7.9</v>
      </c>
      <c r="C57" s="5">
        <f t="shared" si="2"/>
        <v>0.79</v>
      </c>
      <c r="D57" s="5">
        <f t="shared" si="15"/>
        <v>0.71574365589034583</v>
      </c>
      <c r="E57" s="12">
        <f t="shared" si="14"/>
        <v>-3.4049748368517223</v>
      </c>
      <c r="F57" s="30">
        <f t="shared" si="16"/>
        <v>514243865.5890854</v>
      </c>
      <c r="G57" s="30">
        <f t="shared" si="17"/>
        <v>87830555.821409017</v>
      </c>
      <c r="H57" s="12">
        <f t="shared" si="18"/>
        <v>1702.4874184258611</v>
      </c>
      <c r="I57" s="5"/>
      <c r="J57" s="5"/>
      <c r="K57" s="5"/>
      <c r="L57" s="5"/>
      <c r="M57" s="5"/>
      <c r="N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</row>
    <row r="58" spans="1:30" x14ac:dyDescent="0.2">
      <c r="A58" s="5">
        <v>4</v>
      </c>
      <c r="B58" s="6">
        <f t="shared" si="13"/>
        <v>8.1999999999999993</v>
      </c>
      <c r="C58" s="5">
        <f t="shared" si="2"/>
        <v>0.82</v>
      </c>
      <c r="D58" s="5">
        <f t="shared" si="15"/>
        <v>0.95432487452046022</v>
      </c>
      <c r="E58" s="5">
        <f t="shared" si="14"/>
        <v>-2.7936616989599621</v>
      </c>
      <c r="F58" s="30">
        <f t="shared" si="16"/>
        <v>461134569.93110728</v>
      </c>
      <c r="G58" s="30">
        <f t="shared" si="17"/>
        <v>250955038.44756263</v>
      </c>
      <c r="H58" s="12">
        <f t="shared" si="18"/>
        <v>1396.830849479981</v>
      </c>
      <c r="I58" s="5"/>
      <c r="J58" s="5"/>
      <c r="K58" s="5"/>
      <c r="L58" s="5"/>
      <c r="M58" s="5"/>
      <c r="N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</row>
    <row r="59" spans="1:30" x14ac:dyDescent="0.2">
      <c r="A59" s="5">
        <v>5</v>
      </c>
      <c r="B59" s="6">
        <f t="shared" si="13"/>
        <v>8.5</v>
      </c>
      <c r="C59" s="5">
        <f t="shared" si="2"/>
        <v>0.85</v>
      </c>
      <c r="D59" s="5">
        <f t="shared" si="15"/>
        <v>1.1929060931505759</v>
      </c>
      <c r="E59" s="5">
        <f t="shared" si="14"/>
        <v>-2.3142933881548835</v>
      </c>
      <c r="F59" s="30">
        <f t="shared" si="16"/>
        <v>371813762.05495644</v>
      </c>
      <c r="G59" s="30">
        <f t="shared" si="17"/>
        <v>332543586.33680576</v>
      </c>
      <c r="H59" s="12">
        <f t="shared" si="18"/>
        <v>1157.1466940774417</v>
      </c>
      <c r="I59" s="5"/>
      <c r="J59" s="5"/>
      <c r="K59" s="5"/>
      <c r="L59" s="5"/>
      <c r="M59" s="5"/>
      <c r="N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</row>
    <row r="60" spans="1:30" x14ac:dyDescent="0.2">
      <c r="A60" s="5">
        <v>6</v>
      </c>
      <c r="B60" s="6">
        <f t="shared" si="13"/>
        <v>8.8000000000000007</v>
      </c>
      <c r="C60" s="5">
        <f t="shared" si="2"/>
        <v>0.88000000000000012</v>
      </c>
      <c r="D60" s="5">
        <f t="shared" si="15"/>
        <v>1.4314873117806917</v>
      </c>
      <c r="E60" s="5">
        <f t="shared" si="14"/>
        <v>-1.9416641516257624</v>
      </c>
      <c r="F60" s="30">
        <f t="shared" si="16"/>
        <v>267948705.10053241</v>
      </c>
      <c r="G60" s="30">
        <f t="shared" si="17"/>
        <v>350586907.39922535</v>
      </c>
      <c r="H60" s="12">
        <f t="shared" si="18"/>
        <v>970.83207581288127</v>
      </c>
      <c r="I60" s="5"/>
      <c r="J60" s="5"/>
      <c r="K60" s="5"/>
      <c r="L60" s="5"/>
      <c r="M60" s="5"/>
      <c r="N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</row>
    <row r="61" spans="1:30" x14ac:dyDescent="0.2">
      <c r="A61" s="5">
        <v>7</v>
      </c>
      <c r="B61" s="6">
        <f t="shared" si="13"/>
        <v>9.1000000000000014</v>
      </c>
      <c r="C61" s="5">
        <f t="shared" si="2"/>
        <v>0.91000000000000014</v>
      </c>
      <c r="D61" s="5">
        <f t="shared" si="15"/>
        <v>1.6700685304108074</v>
      </c>
      <c r="E61" s="12">
        <f t="shared" si="14"/>
        <v>-1.6462643663107883</v>
      </c>
      <c r="F61" s="30">
        <f t="shared" si="16"/>
        <v>166419284.45000213</v>
      </c>
      <c r="G61" s="30">
        <f t="shared" si="17"/>
        <v>318903123.72091997</v>
      </c>
      <c r="H61" s="12">
        <f t="shared" si="18"/>
        <v>823.13218315539416</v>
      </c>
      <c r="I61" s="5"/>
      <c r="J61" s="5"/>
      <c r="K61" s="5"/>
      <c r="L61" s="5"/>
      <c r="M61" s="5"/>
      <c r="N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</row>
    <row r="62" spans="1:30" x14ac:dyDescent="0.2">
      <c r="A62" s="5">
        <v>8</v>
      </c>
      <c r="B62" s="6">
        <f t="shared" si="13"/>
        <v>9.4</v>
      </c>
      <c r="C62" s="5">
        <f t="shared" si="2"/>
        <v>0.94000000000000006</v>
      </c>
      <c r="D62" s="5">
        <f t="shared" si="15"/>
        <v>1.9086497490409218</v>
      </c>
      <c r="E62" s="5">
        <f t="shared" si="14"/>
        <v>-1.3991736410239768</v>
      </c>
      <c r="F62" s="30">
        <f t="shared" si="16"/>
        <v>80627662.82453686</v>
      </c>
      <c r="G62" s="30">
        <f t="shared" si="17"/>
        <v>246874079.0004054</v>
      </c>
      <c r="H62" s="12">
        <f t="shared" si="18"/>
        <v>699.58682051198844</v>
      </c>
      <c r="I62" s="5"/>
      <c r="J62" s="5"/>
      <c r="K62" s="5"/>
      <c r="L62" s="5"/>
      <c r="M62" s="5"/>
      <c r="N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</row>
    <row r="63" spans="1:30" x14ac:dyDescent="0.2">
      <c r="A63" s="5">
        <v>9</v>
      </c>
      <c r="B63" s="6">
        <f t="shared" si="13"/>
        <v>9.6999999999999993</v>
      </c>
      <c r="C63" s="5">
        <f t="shared" si="2"/>
        <v>0.97</v>
      </c>
      <c r="D63" s="5">
        <f t="shared" si="15"/>
        <v>2.1472309676710362</v>
      </c>
      <c r="E63" s="5">
        <f t="shared" si="14"/>
        <v>-1.1759517341471304</v>
      </c>
      <c r="F63" s="30">
        <f t="shared" si="16"/>
        <v>21785176.812686041</v>
      </c>
      <c r="G63" s="30">
        <f t="shared" si="17"/>
        <v>139835703.15025511</v>
      </c>
      <c r="H63" s="12">
        <f t="shared" si="18"/>
        <v>587.97586707356515</v>
      </c>
      <c r="I63" s="5"/>
      <c r="J63" s="5"/>
      <c r="K63" s="5"/>
      <c r="L63" s="5"/>
      <c r="M63" s="5"/>
      <c r="N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  <c r="AC63" s="5"/>
      <c r="AD63" s="5"/>
    </row>
    <row r="64" spans="1:30" x14ac:dyDescent="0.2">
      <c r="A64" s="5">
        <v>10</v>
      </c>
      <c r="B64" s="5">
        <f t="shared" si="13"/>
        <v>10</v>
      </c>
      <c r="C64" s="5">
        <f t="shared" si="2"/>
        <v>1</v>
      </c>
      <c r="D64" s="5">
        <f t="shared" si="15"/>
        <v>2.3858121863011519</v>
      </c>
      <c r="E64" s="12">
        <f t="shared" si="14"/>
        <v>-0.95989369758583343</v>
      </c>
      <c r="F64" s="29">
        <f t="shared" si="16"/>
        <v>0</v>
      </c>
      <c r="G64" s="29">
        <f t="shared" si="17"/>
        <v>0</v>
      </c>
      <c r="H64" s="11">
        <f t="shared" si="18"/>
        <v>479.94684879291674</v>
      </c>
      <c r="I64" s="5"/>
      <c r="J64" s="5"/>
      <c r="K64" s="5"/>
      <c r="L64" s="5"/>
      <c r="M64" s="5"/>
      <c r="N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  <c r="AC64" s="5"/>
      <c r="AD64" s="5"/>
    </row>
    <row r="65" spans="1:30" x14ac:dyDescent="0.2">
      <c r="A65" s="5"/>
      <c r="B65" s="5"/>
      <c r="C65" s="5"/>
      <c r="D65" s="5"/>
      <c r="E65" s="5"/>
      <c r="F65" s="5"/>
      <c r="G65" s="5"/>
      <c r="H65" s="5"/>
      <c r="I65" s="5"/>
      <c r="J65" s="5"/>
      <c r="K65" s="5"/>
      <c r="L65" s="5"/>
      <c r="M65" s="5"/>
      <c r="N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</row>
  </sheetData>
  <mergeCells count="2">
    <mergeCell ref="A2:N2"/>
    <mergeCell ref="A1:N1"/>
  </mergeCells>
  <phoneticPr fontId="1" type="noConversion"/>
  <pageMargins left="0.75" right="0.75" top="1" bottom="1" header="0.5" footer="0.5"/>
  <pageSetup paperSize="9" orientation="portrait" verticalDpi="0" r:id="rId1"/>
  <headerFooter alignWithMargins="0">
    <oddHeader>&amp;R30.03.2011</oddHeader>
  </headerFooter>
  <drawing r:id="rId2"/>
  <legacyDrawing r:id="rId3"/>
  <oleObjects>
    <mc:AlternateContent xmlns:mc="http://schemas.openxmlformats.org/markup-compatibility/2006">
      <mc:Choice Requires="x14">
        <oleObject progId="Word.Picture.8" shapeId="5121" r:id="rId4">
          <objectPr defaultSize="0" autoPict="0" r:id="rId5">
            <anchor moveWithCells="1" sizeWithCells="1">
              <from>
                <xdr:col>4</xdr:col>
                <xdr:colOff>19050</xdr:colOff>
                <xdr:row>2</xdr:row>
                <xdr:rowOff>0</xdr:rowOff>
              </from>
              <to>
                <xdr:col>9</xdr:col>
                <xdr:colOff>323850</xdr:colOff>
                <xdr:row>10</xdr:row>
                <xdr:rowOff>0</xdr:rowOff>
              </to>
            </anchor>
          </objectPr>
        </oleObject>
      </mc:Choice>
      <mc:Fallback>
        <oleObject progId="Word.Picture.8" shapeId="5121" r:id="rId4"/>
      </mc:Fallback>
    </mc:AlternateContent>
  </oleObjec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indexed="42"/>
  </sheetPr>
  <dimension ref="A1"/>
  <sheetViews>
    <sheetView workbookViewId="0">
      <selection activeCell="J32" sqref="J32"/>
    </sheetView>
  </sheetViews>
  <sheetFormatPr defaultRowHeight="12.75" x14ac:dyDescent="0.2"/>
  <sheetData/>
  <phoneticPr fontId="1" type="noConversion"/>
  <pageMargins left="0.75" right="0.75" top="1" bottom="1" header="0.5" footer="0.5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indexed="43"/>
  </sheetPr>
  <dimension ref="A1"/>
  <sheetViews>
    <sheetView workbookViewId="0">
      <selection activeCell="M30" sqref="M30"/>
    </sheetView>
  </sheetViews>
  <sheetFormatPr defaultRowHeight="12.75" x14ac:dyDescent="0.2"/>
  <sheetData/>
  <phoneticPr fontId="1" type="noConversion"/>
  <pageMargins left="0.75" right="0.75" top="1" bottom="1" header="0.5" footer="0.5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indexed="43"/>
  </sheetPr>
  <dimension ref="A1"/>
  <sheetViews>
    <sheetView workbookViewId="0">
      <selection activeCell="M30" sqref="M30"/>
    </sheetView>
  </sheetViews>
  <sheetFormatPr defaultRowHeight="12.75" x14ac:dyDescent="0.2"/>
  <sheetData/>
  <phoneticPr fontId="1" type="noConversion"/>
  <pageMargins left="0.75" right="0.75" top="1" bottom="1" header="0.5" footer="0.5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indexed="43"/>
  </sheetPr>
  <dimension ref="A1"/>
  <sheetViews>
    <sheetView workbookViewId="0">
      <selection activeCell="M30" sqref="M30"/>
    </sheetView>
  </sheetViews>
  <sheetFormatPr defaultRowHeight="12.75" x14ac:dyDescent="0.2"/>
  <sheetData/>
  <phoneticPr fontId="1" type="noConversion"/>
  <pageMargins left="0.75" right="0.75" top="1" bottom="1" header="0.5" footer="0.5"/>
  <headerFooter alignWithMargins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indexed="43"/>
  </sheetPr>
  <dimension ref="A1"/>
  <sheetViews>
    <sheetView workbookViewId="0">
      <selection activeCell="P7" sqref="P7"/>
    </sheetView>
  </sheetViews>
  <sheetFormatPr defaultRowHeight="12.75" x14ac:dyDescent="0.2"/>
  <sheetData/>
  <phoneticPr fontId="1" type="noConversion"/>
  <pageMargins left="0.75" right="0.75" top="1" bottom="1" header="0.5" footer="0.5"/>
  <headerFooter alignWithMargins="0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indexed="42"/>
  </sheetPr>
  <dimension ref="A2:R84"/>
  <sheetViews>
    <sheetView topLeftCell="A16" workbookViewId="0">
      <pane xSplit="1" ySplit="15" topLeftCell="B31" activePane="bottomRight" state="frozen"/>
      <selection activeCell="A16" sqref="A16"/>
      <selection pane="topRight" activeCell="B16" sqref="B16"/>
      <selection pane="bottomLeft" activeCell="A31" sqref="A31"/>
      <selection pane="bottomRight" activeCell="C19" sqref="C19"/>
    </sheetView>
  </sheetViews>
  <sheetFormatPr defaultRowHeight="12.75" x14ac:dyDescent="0.2"/>
  <cols>
    <col min="1" max="4" width="9.33203125" style="5"/>
    <col min="5" max="5" width="9.6640625" style="5" bestFit="1" customWidth="1"/>
    <col min="6" max="6" width="9.5" style="5" customWidth="1"/>
    <col min="7" max="15" width="9.33203125" style="5"/>
    <col min="16" max="16" width="10" style="5" bestFit="1" customWidth="1"/>
    <col min="17" max="17" width="9.6640625" style="5" bestFit="1" customWidth="1"/>
    <col min="18" max="16384" width="9.33203125" style="5"/>
  </cols>
  <sheetData>
    <row r="2" spans="1:12" x14ac:dyDescent="0.2">
      <c r="A2" s="41" t="s">
        <v>49</v>
      </c>
      <c r="B2" s="41"/>
      <c r="C2" s="41"/>
      <c r="D2" s="41"/>
      <c r="E2" s="41"/>
      <c r="F2" s="41"/>
      <c r="G2" s="41"/>
      <c r="H2" s="41"/>
      <c r="I2" s="41"/>
      <c r="J2" s="41"/>
      <c r="K2" s="41"/>
      <c r="L2" s="41"/>
    </row>
    <row r="3" spans="1:12" ht="26.25" x14ac:dyDescent="0.4">
      <c r="A3" s="40" t="s">
        <v>50</v>
      </c>
      <c r="B3" s="41"/>
      <c r="C3" s="41"/>
      <c r="D3" s="41"/>
      <c r="E3" s="41"/>
      <c r="F3" s="41"/>
      <c r="G3" s="41"/>
      <c r="H3" s="41"/>
      <c r="I3" s="41"/>
      <c r="J3" s="41"/>
      <c r="K3" s="41"/>
      <c r="L3" s="41"/>
    </row>
    <row r="17" spans="1:18" x14ac:dyDescent="0.2">
      <c r="A17" s="4" t="s">
        <v>8</v>
      </c>
      <c r="B17" s="4" t="s">
        <v>9</v>
      </c>
      <c r="C17" s="4" t="s">
        <v>51</v>
      </c>
      <c r="D17" s="4" t="s">
        <v>52</v>
      </c>
      <c r="E17" s="4" t="s">
        <v>53</v>
      </c>
      <c r="F17" s="4" t="s">
        <v>54</v>
      </c>
      <c r="G17" s="4" t="s">
        <v>55</v>
      </c>
      <c r="H17" s="4" t="s">
        <v>56</v>
      </c>
      <c r="I17" s="4" t="s">
        <v>57</v>
      </c>
      <c r="J17" s="4" t="s">
        <v>58</v>
      </c>
      <c r="K17" s="4" t="s">
        <v>59</v>
      </c>
      <c r="L17" s="4" t="s">
        <v>78</v>
      </c>
      <c r="M17" s="4" t="s">
        <v>60</v>
      </c>
      <c r="N17" s="4" t="s">
        <v>61</v>
      </c>
    </row>
    <row r="18" spans="1:18" x14ac:dyDescent="0.2">
      <c r="A18" s="6">
        <v>1.6</v>
      </c>
      <c r="B18" s="6">
        <v>0.8</v>
      </c>
      <c r="C18" s="6">
        <v>18</v>
      </c>
      <c r="D18" s="7">
        <v>24000000000</v>
      </c>
      <c r="E18" s="7">
        <v>60000000</v>
      </c>
      <c r="F18" s="8">
        <v>0</v>
      </c>
      <c r="G18" s="9">
        <v>0</v>
      </c>
      <c r="H18" s="8">
        <v>0</v>
      </c>
      <c r="I18" s="9">
        <v>0</v>
      </c>
      <c r="J18" s="8">
        <v>0</v>
      </c>
      <c r="K18" s="9">
        <v>0</v>
      </c>
      <c r="L18" s="8">
        <v>80000</v>
      </c>
      <c r="M18" s="9">
        <v>9</v>
      </c>
      <c r="N18" s="9">
        <v>18</v>
      </c>
      <c r="O18" s="10"/>
      <c r="P18" s="36" t="s">
        <v>23</v>
      </c>
      <c r="Q18" s="10"/>
      <c r="R18" s="10"/>
    </row>
    <row r="19" spans="1:18" x14ac:dyDescent="0.2">
      <c r="A19" s="11" t="s">
        <v>62</v>
      </c>
      <c r="B19" s="11">
        <f>(A18*E18/(4*D18*A18*B18^3/12))^0.25</f>
        <v>0.34789471046421755</v>
      </c>
      <c r="C19" s="5">
        <f>C18*B19</f>
        <v>6.2621047883559156</v>
      </c>
      <c r="G19" s="10">
        <f>G18*B19</f>
        <v>0</v>
      </c>
      <c r="I19" s="10">
        <f>I18*B19</f>
        <v>0</v>
      </c>
      <c r="K19" s="10">
        <f>K18*B19</f>
        <v>0</v>
      </c>
      <c r="M19" s="10">
        <f>M18*$B19</f>
        <v>3.1310523941779578</v>
      </c>
      <c r="N19" s="10">
        <f>N18*$B19</f>
        <v>6.2621047883559156</v>
      </c>
      <c r="O19" s="10"/>
      <c r="P19" s="34">
        <f>b*h^3/12*D18</f>
        <v>1638400000.0000005</v>
      </c>
      <c r="Q19" s="10"/>
      <c r="R19" s="10"/>
    </row>
    <row r="20" spans="1:18" x14ac:dyDescent="0.2">
      <c r="G20" s="10"/>
      <c r="I20" s="10"/>
      <c r="K20" s="10"/>
      <c r="M20" s="10"/>
      <c r="N20" s="10"/>
      <c r="O20" s="10"/>
      <c r="Q20" s="10"/>
      <c r="R20" s="10"/>
    </row>
    <row r="21" spans="1:18" ht="13.5" thickBot="1" x14ac:dyDescent="0.25">
      <c r="A21" s="5" t="s">
        <v>63</v>
      </c>
      <c r="D21" s="12"/>
      <c r="G21" s="10"/>
      <c r="I21" s="10"/>
      <c r="K21" s="10"/>
      <c r="M21" s="10"/>
      <c r="N21" s="10"/>
      <c r="O21" s="10"/>
      <c r="Q21" s="10"/>
      <c r="R21" s="10"/>
    </row>
    <row r="22" spans="1:18" x14ac:dyDescent="0.2">
      <c r="A22" s="13">
        <f>0.25/$B$19*EXP(-PI()/2)*(-SIN(PI()/2)+COS(PI()/2))</f>
        <v>-0.14938397315194535</v>
      </c>
      <c r="B22" s="14">
        <v>0</v>
      </c>
      <c r="C22" s="14">
        <f>0.25/$B$19*EXP(-l-PI()/4)*(-SIN(l+PI()/4)+COS(l+PI()/4))</f>
        <v>1.8627932978112772E-5</v>
      </c>
      <c r="D22" s="15">
        <f>0.25/$B$19*EXP(-l-PI()/2)*(-SIN(l+PI()/2)+COS(l+PI()/2))</f>
        <v>-2.7884029426522827E-4</v>
      </c>
      <c r="E22" s="16">
        <f>0.25/$B$19*($F$18*EXP(-$G$19)*(-SIN($G$19)+COS($G$19))+$H$18*EXP(-$I$19)*(-SIN($I$19)+COS($I$19)))-0.5*$J$18*EXP(-$K$19)*COS($K$19)+0.25/$B$19/$B$19*$L$18*(EXP(-$N$19)*SIN($N$19)-EXP(-$M$19)*SIN($M$19))</f>
        <v>-82.707272782524541</v>
      </c>
      <c r="G22" s="10">
        <f t="array" ref="G22:J25">MINVERSE(A22:D25)</f>
        <v>-6.694181888088357</v>
      </c>
      <c r="H22" s="5">
        <v>-6.2199153581229666E-8</v>
      </c>
      <c r="I22" s="10">
        <v>1.2495367527686518E-2</v>
      </c>
      <c r="J22" s="5">
        <v>7.7357303902355018E-4</v>
      </c>
      <c r="K22" s="10"/>
      <c r="L22" s="10">
        <f>-E22</f>
        <v>82.707272782524541</v>
      </c>
      <c r="M22" s="10"/>
      <c r="N22" s="10">
        <f t="array" ref="N22:N25">MMULT(G22:J25,L22:L25)</f>
        <v>-508.17394201469875</v>
      </c>
      <c r="O22" s="10"/>
      <c r="Q22" s="10"/>
      <c r="R22" s="10"/>
    </row>
    <row r="23" spans="1:18" x14ac:dyDescent="0.2">
      <c r="A23" s="17">
        <v>0</v>
      </c>
      <c r="B23" s="18">
        <f>-0.5*EXP(-PI()/4)*COS(PI()/4)</f>
        <v>-0.16119847097241724</v>
      </c>
      <c r="C23" s="18">
        <f>0.5*EXP(-l-PI()/4)*(COS(l+PI()/4))</f>
        <v>3.1385436804023953E-4</v>
      </c>
      <c r="D23" s="19">
        <f>0.5*EXP(-l-PI()/2)*(COS(l+PI()/2))</f>
        <v>4.1786250330429867E-6</v>
      </c>
      <c r="E23" s="20">
        <f>0.5*$F$18*EXP(-$G$19)*COS(G19)+0.5*$H$18*EXP(-$I$19)*COS($I$19)-0.5*$B$19*$J$18*EXP(-$K$19)*(SIN($K$19)+COS($K$19))+0.25*$L$18/$B$19*(EXP(-$M$19)*(-SIN($M$19)+COS($M$19))-EXP(-$N$19)*(-SIN($N$19)+COS($N$19)))</f>
        <v>-2648.8874598151069</v>
      </c>
      <c r="G23" s="10">
        <v>-1.3952537863110981E-8</v>
      </c>
      <c r="H23" s="5">
        <v>-6.2035563243636185</v>
      </c>
      <c r="I23" s="10">
        <v>-1.7352819926660671E-4</v>
      </c>
      <c r="J23" s="5">
        <v>1.2078360534686684E-2</v>
      </c>
      <c r="K23" s="10"/>
      <c r="L23" s="10">
        <f>-E23</f>
        <v>2648.8874598151069</v>
      </c>
      <c r="M23" s="10"/>
      <c r="N23" s="10">
        <v>-15707.498341083237</v>
      </c>
      <c r="O23" s="10"/>
      <c r="Q23" s="10"/>
      <c r="R23" s="10"/>
    </row>
    <row r="24" spans="1:18" x14ac:dyDescent="0.2">
      <c r="A24" s="17">
        <f>0.25/$B$19*EXP(-l-PI()/2)*(-SIN(l+PI()/2)+COS(l+PI()/2))</f>
        <v>-2.7884029426522827E-4</v>
      </c>
      <c r="B24" s="18">
        <f>0.25/$B$19*EXP(-l-PI()/4)*(-SIN(l+PI()/4)+COS(l+PI()/4))</f>
        <v>1.8627932978112772E-5</v>
      </c>
      <c r="C24" s="18">
        <v>0</v>
      </c>
      <c r="D24" s="19">
        <f>0.25/$B$19*EXP(-PI()/2)*(-SIN(PI()/2)+COS(PI()/2))</f>
        <v>-0.14938397315194535</v>
      </c>
      <c r="E24" s="20">
        <f>0.25/$B$19*($F$18*EXP(-l+$G$19)*(-SIN(l-$G$19)+COS(l-$G$19))+$H$18*EXP(-l+$I$19)*(-SIN(l-$I$19)+COS(l-$I$19)))+0.5*$J$18*EXP(-l+$K$19)*COS(l-$K$19)+0.25/$B$19/$B$19*$L$18*(EXP(-l+$M$19)*SIN(l-$M$19)-EXP(-l+$N$19)*SIN(l-$N$19))</f>
        <v>76.063941365264242</v>
      </c>
      <c r="G24" s="10">
        <v>-1.7352819926660663E-4</v>
      </c>
      <c r="H24" s="5">
        <v>-1.2078360534686684E-2</v>
      </c>
      <c r="I24" s="10">
        <v>-1.3952537863111061E-8</v>
      </c>
      <c r="J24" s="5">
        <v>6.2035563243636176</v>
      </c>
      <c r="K24" s="10"/>
      <c r="L24" s="10">
        <f>-E24</f>
        <v>-76.063941365264242</v>
      </c>
      <c r="M24" s="10"/>
      <c r="N24" s="10">
        <v>372340.27263042732</v>
      </c>
      <c r="O24" s="10"/>
      <c r="Q24" s="10"/>
      <c r="R24" s="10"/>
    </row>
    <row r="25" spans="1:18" ht="13.5" thickBot="1" x14ac:dyDescent="0.25">
      <c r="A25" s="21">
        <f>-0.5*EXP(-l-PI()/2)*COS(l+PI()/2)</f>
        <v>-4.1786250330429867E-6</v>
      </c>
      <c r="B25" s="22">
        <f>-0.5*EXP(-l-PI()/4)*COS(l+PI()/4)</f>
        <v>-3.1385436804023953E-4</v>
      </c>
      <c r="C25" s="22">
        <f>0.5*EXP(-PI()/4)*COS(PI()/4)</f>
        <v>0.16119847097241724</v>
      </c>
      <c r="D25" s="23">
        <v>0</v>
      </c>
      <c r="E25" s="24">
        <f>-0.5*$F$18*EXP(-l+$G$19)*COS(l-$G$19)-0.5*$H$18*EXP(-l+$I$19)*COS(l-$I$19)-$B$19/2*$J$18*EXP(-l+$K$19)*(SIN(l-$K$19)+COS(l-$K$19))-0.25/$B$19*$L$18*(EXP(-l+$N$19)*(-SIN(l-$N$19)+COS(l-$N$19))-(EXP(-l+$M$19)*(-SIN(l-$M$19)+COS(l-$M$19))))</f>
        <v>-60025.614619911568</v>
      </c>
      <c r="G25" s="10">
        <v>1.2495367527686516E-2</v>
      </c>
      <c r="H25" s="5">
        <v>-7.7357303902355051E-4</v>
      </c>
      <c r="I25" s="10">
        <v>-6.6941818880883588</v>
      </c>
      <c r="J25" s="5">
        <v>6.2199153581230487E-8</v>
      </c>
      <c r="K25" s="10"/>
      <c r="L25" s="10">
        <f>-E25</f>
        <v>60025.614619911568</v>
      </c>
      <c r="M25" s="10"/>
      <c r="N25" s="10">
        <v>508.17394201469904</v>
      </c>
      <c r="O25" s="10"/>
      <c r="Q25" s="10"/>
      <c r="R25" s="10"/>
    </row>
    <row r="26" spans="1:18" ht="13.5" thickBot="1" x14ac:dyDescent="0.25">
      <c r="G26" s="10"/>
      <c r="I26" s="10"/>
      <c r="K26" s="10"/>
      <c r="M26" s="10"/>
      <c r="N26" s="10"/>
      <c r="O26" s="10"/>
      <c r="Q26" s="10"/>
      <c r="R26" s="10"/>
    </row>
    <row r="27" spans="1:18" x14ac:dyDescent="0.2">
      <c r="A27" s="25" t="s">
        <v>64</v>
      </c>
      <c r="B27" s="25" t="s">
        <v>65</v>
      </c>
      <c r="C27" s="25" t="s">
        <v>66</v>
      </c>
      <c r="D27" s="25" t="s">
        <v>67</v>
      </c>
    </row>
    <row r="28" spans="1:18" ht="13.5" thickBot="1" x14ac:dyDescent="0.25">
      <c r="A28" s="26">
        <f>N22</f>
        <v>-508.17394201469875</v>
      </c>
      <c r="B28" s="26">
        <f>N23</f>
        <v>-15707.498341083237</v>
      </c>
      <c r="C28" s="26">
        <f>N24</f>
        <v>372340.27263042732</v>
      </c>
      <c r="D28" s="26">
        <f>N25</f>
        <v>508.17394201469904</v>
      </c>
      <c r="L28" s="12"/>
      <c r="M28" s="12"/>
      <c r="N28" s="12"/>
      <c r="O28" s="12"/>
      <c r="P28" s="12"/>
      <c r="Q28" s="12"/>
    </row>
    <row r="29" spans="1:18" x14ac:dyDescent="0.2">
      <c r="L29" s="12"/>
      <c r="M29" s="12"/>
      <c r="N29" s="12"/>
      <c r="O29" s="12"/>
      <c r="P29" s="12"/>
      <c r="Q29" s="12"/>
    </row>
    <row r="30" spans="1:18" x14ac:dyDescent="0.2">
      <c r="A30" s="5" t="s">
        <v>41</v>
      </c>
      <c r="B30" s="5" t="s">
        <v>42</v>
      </c>
      <c r="C30" s="5" t="s">
        <v>68</v>
      </c>
      <c r="D30" s="5" t="s">
        <v>69</v>
      </c>
      <c r="E30" s="5" t="s">
        <v>70</v>
      </c>
      <c r="F30" s="5" t="s">
        <v>69</v>
      </c>
      <c r="G30" s="5" t="s">
        <v>71</v>
      </c>
      <c r="H30" s="5" t="s">
        <v>72</v>
      </c>
      <c r="I30" s="5" t="s">
        <v>71</v>
      </c>
      <c r="J30" s="5" t="s">
        <v>73</v>
      </c>
      <c r="K30" s="5" t="s">
        <v>74</v>
      </c>
      <c r="L30" s="12" t="s">
        <v>38</v>
      </c>
      <c r="M30" s="27" t="s">
        <v>75</v>
      </c>
      <c r="N30" s="12" t="s">
        <v>39</v>
      </c>
      <c r="O30" s="12" t="s">
        <v>76</v>
      </c>
      <c r="P30" s="12" t="s">
        <v>36</v>
      </c>
      <c r="Q30" s="27" t="s">
        <v>77</v>
      </c>
    </row>
    <row r="31" spans="1:18" x14ac:dyDescent="0.2">
      <c r="A31" s="28">
        <v>0</v>
      </c>
      <c r="B31" s="5">
        <v>0</v>
      </c>
      <c r="C31" s="10">
        <f t="shared" ref="C31:C62" si="0">F$18*EXP(-ABS(G$19-B31))*(-SIN(ABS(G$19-B31))+COS(ABS(G$19-B31)))+H$18*EXP(-ABS(I$19-B31))*(-SIN(ABS(I$19-B31))+COS(ABS(I$19-B31)))+A$28*EXP(-(B31+PI()/2))*(-SIN(B31+PI()/2)+COS(B31+PI()/2))+B$28*EXP(-(B31+PI()/4))*(-SIN(B31+PI()/4)+COS(B31+PI()/4))+C$28*EXP(-(l+PI()/4-B31))*(-SIN(l+PI()/4-B31)+COS(l+PI()/4-B31))+D$28*EXP(-(l+PI()/2-B31))*(-SIN(l+PI()/2-B31)+COS(l+PI()/2-B31))</f>
        <v>115.09369087184494</v>
      </c>
      <c r="D31" s="5">
        <f>IF($K$19&gt;=B31,J$18*EXP(B31-K$19)*COS(K$19-B31),-J$18*EXP(K$19-B31)*COS(B31-K$19))</f>
        <v>0</v>
      </c>
      <c r="E31" s="10">
        <f>IF($M$19&gt;B31,EXP(B31-$N$19)*SIN($N$19-B31)-EXP(B31-$M$19)*SIN($M$19-B31),IF($N$19&lt;B31,EXP($M$19-B31)*SIN(B31-$M$19)-EXP($N$19-B31)*SIN(B31-$N$19),EXP(B31-$N$19)*SIN($N$19-B31)+EXP($M$19-B31)*SIN(B31-$M$19)))</f>
        <v>-5.005060782764867E-4</v>
      </c>
      <c r="F31" s="10">
        <f>$F$18*IF($G$19&gt;=B31,EXP(B31-$G$19)*COS($G$19-B31),-EXP($G$19-B31)*COS(B31-$G$19))+$H$18*IF($I$19&gt;B31,EXP(B31-$I$19)*COS($I$19-B31),-EXP($I$19-B31)*COS(B31-$I$19))-$A$28*EXP(-PI()/2-B31)*COS(B31+PI()/2)-$B$28*EXP(-PI()/4-B31)*COS(B31+PI()/4)+$C$28*EXP(B31-l-PI()/4)*COS(l+PI()/4-B31)+$D$28*EXP(B31-l-PI()/2)*COS(l+PI()/2-B31)</f>
        <v>5297.7749196302138</v>
      </c>
      <c r="G31" s="10">
        <f>-$J$18*EXP(-ABS($K$19-B31))*(SIN(ABS($K$19-B31))+COS(ABS($K$19-B31)))</f>
        <v>0</v>
      </c>
      <c r="H31" s="5">
        <f>IF($M$19&gt;B31,EXP(B31-$M$19)*(-SIN($M$19-B31)+COS($M$19-B31))-EXP(B31-$N$19)*(-SIN($N$19-B31)+COS($N$19-B31)),IF($N$19&lt;B31,-EXP($N$19-B31)*(-SIN(B31-$N$19)+COS(B31-$N$19))+EXP($M$19-B31)*(-SIN(B31-$M$19)+COS(B31-$M$19)),-EXP(B31-$N$19)*(-SIN($N$19-B31)+COS($N$19-B31))+EXP($M$19-B31)*(-SIN(B31-$M$19)+COS(B31-$M$19))))</f>
        <v>-4.6076696794233665E-2</v>
      </c>
      <c r="I31" s="10">
        <f t="shared" ref="I31:I62" si="1">$F$18*EXP(-ABS($G$19-B31))*(SIN(ABS($G$19-B31))+COS(ABS($G$19-B31)))+$H$18*EXP(-ABS($I$19-B31))*(SIN(ABS($I$19-B31))+COS(ABS($I$19-B31)))+$A$28*EXP(-(PI()/2+B31))*(SIN(PI()/2+B31)+COS(PI()/2+B31))+$B$28*EXP(-(PI()/4+B31))*(SIN(PI()/4+B31)+COS(PI()/4+B31))+$C$28*EXP(-(l+PI()/4-B31))*(SIN(l+PI()/4-B31)+COS(l+PI()/4-B31))+$D$28*EXP(-(l+PI()/2-B31))*(SIN(l+PI()/2-B31)+COS(l+PI()/2-B31))</f>
        <v>-9775.7415746866027</v>
      </c>
      <c r="J31" s="5">
        <f>IF($K$19&gt;=B31,-$J$18*EXP(B31-$K$19)*SIN($K$19-B31),$J$18*EXP($K$19-B31)*SIN(B31-$K$19))</f>
        <v>0</v>
      </c>
      <c r="K31" s="5">
        <f>IF($M$19&gt;B31,EXP(B31-$M$19)*COS($M$19-B31)-EXP(B31-$N$19)*COS($N$19-B31),IF($N$19&lt;B31,EXP($N$19-B31)*COS(B31-$N$19)-EXP($M$19-B31)*COS(B31-$M$19),1-EXP(B31-$N$19)*COS($N$19-B31)+1-EXP($M$19-B31)*COS(B31-$M$19)))</f>
        <v>-4.5576190715957171E-2</v>
      </c>
      <c r="L31" s="35">
        <f t="shared" ref="L31:L62" si="2">C31/4/$B$19-0.5*D31+$L$18*E31/4/$B$19^2</f>
        <v>-5.9685589803848416E-13</v>
      </c>
      <c r="M31" s="30">
        <f>-L31</f>
        <v>5.9685589803848416E-13</v>
      </c>
      <c r="N31" s="35">
        <f t="shared" ref="N31:N62" si="3">0.5*F31+G31*$B$19/2+H31*$L$18/4/$B$19</f>
        <v>0</v>
      </c>
      <c r="O31" s="30">
        <f t="shared" ref="O31:O62" si="4">I31*$B$19/2+J31*$B$19*$B$19+K31*$L$18/2</f>
        <v>-3523.5120209875918</v>
      </c>
      <c r="P31" s="35">
        <f t="shared" ref="P31:P62" si="5">O31/b/$E$18</f>
        <v>-3.670325021862075E-5</v>
      </c>
      <c r="Q31" s="30">
        <f>-P31</f>
        <v>3.670325021862075E-5</v>
      </c>
    </row>
    <row r="32" spans="1:18" x14ac:dyDescent="0.2">
      <c r="A32" s="6">
        <v>1E-3</v>
      </c>
      <c r="B32" s="5">
        <f>A32*$B$19</f>
        <v>3.4789471046421758E-4</v>
      </c>
      <c r="C32" s="10">
        <f t="shared" si="0"/>
        <v>118.77864360166097</v>
      </c>
      <c r="D32" s="5">
        <f t="shared" ref="D32:D81" si="6">IF($K$19&gt;=B32,J$18*EXP(B32-K$19)*COS(K$19-B32),-J$18*EXP(K$19-B32)*COS(B32-K$19))</f>
        <v>0</v>
      </c>
      <c r="E32" s="10">
        <f t="shared" ref="E32:E81" si="7">IF($M$19&gt;B32,EXP(B32-$N$19)*SIN($N$19-B32)-EXP(B32-$M$19)*SIN($M$19-B32),IF($N$19&lt;B32,EXP($M$19-B32)*SIN(B32-$M$19)-EXP($N$19-B32)*SIN(B32-$N$19),EXP(B32-$N$19)*SIN($N$19-B32)+EXP($M$19-B32)*SIN(B32-$M$19)))</f>
        <v>-5.1654143411912034E-4</v>
      </c>
      <c r="F32" s="10">
        <f t="shared" ref="F32:F62" si="8">$F$18*IF($G$19&gt;B32,EXP(B32-$G$19)*COS($G$19-B32),-EXP($G$19-B32)*COS(B32-$G$19))+$H$18*IF($I$19&gt;B32,EXP(B32-$I$19)*COS($I$19-B32),-EXP($I$19-B32)*COS(B32-$I$19))-$A$28*EXP(-PI()/2-B32)*COS(B32+PI()/2)-$B$28*EXP(-PI()/4-B32)*COS(B32+PI()/4)+$C$28*EXP(B32-l-PI()/4)*COS(l+PI()/4-B32)+$D$28*EXP(B32-l-PI()/2)*COS(l+PI()/2-B32)</f>
        <v>5294.3746436787023</v>
      </c>
      <c r="G32" s="10">
        <f t="shared" ref="G32:G81" si="9">-$J$18*EXP(-ABS($K$19-B32))*(SIN(ABS($K$19-B32))+COS(ABS($K$19-B32)))</f>
        <v>0</v>
      </c>
      <c r="H32" s="5">
        <f t="shared" ref="H32:H81" si="10">IF($M$19&gt;B32,EXP(B32-$M$19)*(-SIN($M$19-B32)+COS($M$19-B32))-EXP(B32-$N$19)*(-SIN($N$19-B32)+COS($N$19-B32)),IF($N$19&lt;B32,-EXP($N$19-B32)*(-SIN(B32-$N$19)+COS(B32-$N$19))+EXP($M$19-B32)*(-SIN(B32-$M$19)+COS(B32-$M$19)),-EXP(B32-$N$19)*(-SIN($N$19-B32)+COS($N$19-B32))+EXP($M$19-B32)*(-SIN(B32-$M$19)+COS(B32-$M$19))))</f>
        <v>-4.6108413681108851E-2</v>
      </c>
      <c r="I32" s="10">
        <f t="shared" si="1"/>
        <v>-9771.9885290194507</v>
      </c>
      <c r="J32" s="5">
        <f t="shared" ref="J32:J81" si="11">IF($K$19&gt;=B32,-$J$18*EXP(B32-$K$19)*SIN($K$19-B32),$J$18*EXP($K$19-B32)*SIN(B32-$K$19))</f>
        <v>0</v>
      </c>
      <c r="K32" s="5">
        <f t="shared" ref="K32:K81" si="12">IF($M$19&gt;B32,EXP(B32-$M$19)*COS($M$19-B32)-EXP(B32-$N$19)*COS($N$19-B32),IF($N$19&lt;B32,EXP($N$19-B32)*COS(B32-$N$19)-EXP($M$19-B32)*COS(B32-$M$19),1-EXP(B32-$N$19)*COS($N$19-B32)+1-EXP($M$19-B32)*COS(B32-$M$19)))</f>
        <v>-4.559187224698974E-2</v>
      </c>
      <c r="L32" s="30">
        <f t="shared" si="2"/>
        <v>-1.7617517475514433E-3</v>
      </c>
      <c r="M32" s="30">
        <f t="shared" ref="M32:M81" si="13">-L32</f>
        <v>1.7617517475514433E-3</v>
      </c>
      <c r="N32" s="30">
        <f t="shared" si="3"/>
        <v>-3.5234992354230599</v>
      </c>
      <c r="O32" s="30">
        <f t="shared" si="4"/>
        <v>-3523.4864498610277</v>
      </c>
      <c r="P32" s="30">
        <f t="shared" si="5"/>
        <v>-3.6702983852719036E-5</v>
      </c>
      <c r="Q32" s="30">
        <f t="shared" ref="Q32:Q81" si="14">-P32</f>
        <v>3.6702983852719036E-5</v>
      </c>
    </row>
    <row r="33" spans="1:17" x14ac:dyDescent="0.2">
      <c r="A33" s="6">
        <f>$C$18/50*2</f>
        <v>0.72</v>
      </c>
      <c r="B33" s="5">
        <f t="shared" ref="B33:B81" si="15">A33*$B$19</f>
        <v>0.25048419153423662</v>
      </c>
      <c r="C33" s="10">
        <f t="shared" si="0"/>
        <v>2211.8747895480324</v>
      </c>
      <c r="D33" s="5">
        <f t="shared" si="6"/>
        <v>0</v>
      </c>
      <c r="E33" s="10">
        <f t="shared" si="7"/>
        <v>-1.5135710196624878E-2</v>
      </c>
      <c r="F33" s="10">
        <f t="shared" si="8"/>
        <v>3183.7635111856785</v>
      </c>
      <c r="G33" s="10">
        <f t="shared" si="9"/>
        <v>0</v>
      </c>
      <c r="H33" s="5">
        <f t="shared" si="10"/>
        <v>-7.1698486625393909E-2</v>
      </c>
      <c r="I33" s="10">
        <f t="shared" si="1"/>
        <v>-7130.2056441130717</v>
      </c>
      <c r="J33" s="5">
        <f t="shared" si="11"/>
        <v>0</v>
      </c>
      <c r="K33" s="5">
        <f t="shared" si="12"/>
        <v>-5.6562776428769036E-2</v>
      </c>
      <c r="L33" s="30">
        <f t="shared" si="2"/>
        <v>-911.663669649952</v>
      </c>
      <c r="M33" s="30">
        <f t="shared" si="13"/>
        <v>911.663669649952</v>
      </c>
      <c r="N33" s="30">
        <f t="shared" si="3"/>
        <v>-2529.9680149726382</v>
      </c>
      <c r="O33" s="30">
        <f t="shared" si="4"/>
        <v>-3502.7914712052852</v>
      </c>
      <c r="P33" s="30">
        <f t="shared" si="5"/>
        <v>-3.6487411158388387E-5</v>
      </c>
      <c r="Q33" s="30">
        <f t="shared" si="14"/>
        <v>3.6487411158388387E-5</v>
      </c>
    </row>
    <row r="34" spans="1:17" x14ac:dyDescent="0.2">
      <c r="A34" s="6">
        <f>$C$18/50*3</f>
        <v>1.08</v>
      </c>
      <c r="B34" s="5">
        <f t="shared" si="15"/>
        <v>0.37572628730135499</v>
      </c>
      <c r="C34" s="10">
        <f t="shared" si="0"/>
        <v>2904.072494115876</v>
      </c>
      <c r="D34" s="5">
        <f t="shared" si="6"/>
        <v>0</v>
      </c>
      <c r="E34" s="10">
        <f t="shared" si="7"/>
        <v>-2.5029030021945991E-2</v>
      </c>
      <c r="F34" s="10">
        <f t="shared" si="8"/>
        <v>2368.8791934614896</v>
      </c>
      <c r="G34" s="10">
        <f t="shared" si="9"/>
        <v>0</v>
      </c>
      <c r="H34" s="5">
        <f t="shared" si="10"/>
        <v>-8.6493494896881115E-2</v>
      </c>
      <c r="I34" s="10">
        <f t="shared" si="1"/>
        <v>-5896.221540514819</v>
      </c>
      <c r="J34" s="5">
        <f t="shared" si="11"/>
        <v>0</v>
      </c>
      <c r="K34" s="5">
        <f t="shared" si="12"/>
        <v>-6.1464464874935121E-2</v>
      </c>
      <c r="L34" s="30">
        <f t="shared" si="2"/>
        <v>-2049.0889912440371</v>
      </c>
      <c r="M34" s="30">
        <f t="shared" si="13"/>
        <v>2049.0889912440371</v>
      </c>
      <c r="N34" s="30">
        <f t="shared" si="3"/>
        <v>-3787.9553431904433</v>
      </c>
      <c r="O34" s="30">
        <f t="shared" si="4"/>
        <v>-3484.2107378325472</v>
      </c>
      <c r="P34" s="30">
        <f t="shared" si="5"/>
        <v>-3.6293861852422362E-5</v>
      </c>
      <c r="Q34" s="30">
        <f t="shared" si="14"/>
        <v>3.6293861852422362E-5</v>
      </c>
    </row>
    <row r="35" spans="1:17" x14ac:dyDescent="0.2">
      <c r="A35" s="6">
        <f>$C$18/50*4</f>
        <v>1.44</v>
      </c>
      <c r="B35" s="5">
        <f t="shared" si="15"/>
        <v>0.50096838306847324</v>
      </c>
      <c r="C35" s="10">
        <f t="shared" si="0"/>
        <v>3411.0611948042142</v>
      </c>
      <c r="D35" s="5">
        <f t="shared" si="6"/>
        <v>0</v>
      </c>
      <c r="E35" s="10">
        <f t="shared" si="7"/>
        <v>-3.684850375953453E-2</v>
      </c>
      <c r="F35" s="10">
        <f t="shared" si="8"/>
        <v>1703.0619847532962</v>
      </c>
      <c r="G35" s="10">
        <f t="shared" si="9"/>
        <v>0</v>
      </c>
      <c r="H35" s="5">
        <f t="shared" si="10"/>
        <v>-0.10242442854245699</v>
      </c>
      <c r="I35" s="10">
        <f t="shared" si="1"/>
        <v>-4752.8577619625712</v>
      </c>
      <c r="J35" s="5">
        <f t="shared" si="11"/>
        <v>0</v>
      </c>
      <c r="K35" s="5">
        <f t="shared" si="12"/>
        <v>-6.5575924782922457E-2</v>
      </c>
      <c r="L35" s="30">
        <f t="shared" si="2"/>
        <v>-3637.8987392140525</v>
      </c>
      <c r="M35" s="30">
        <f t="shared" si="13"/>
        <v>3637.8987392140525</v>
      </c>
      <c r="N35" s="30">
        <f t="shared" si="3"/>
        <v>-5036.7119421471734</v>
      </c>
      <c r="O35" s="30">
        <f t="shared" si="4"/>
        <v>-3449.7840288046873</v>
      </c>
      <c r="P35" s="30">
        <f t="shared" si="5"/>
        <v>-3.5935250300048822E-5</v>
      </c>
      <c r="Q35" s="30">
        <f t="shared" si="14"/>
        <v>3.5935250300048822E-5</v>
      </c>
    </row>
    <row r="36" spans="1:17" x14ac:dyDescent="0.2">
      <c r="A36" s="6">
        <f>$C$18/50*5</f>
        <v>1.7999999999999998</v>
      </c>
      <c r="B36" s="5">
        <f t="shared" si="15"/>
        <v>0.62621047883559156</v>
      </c>
      <c r="C36" s="10">
        <f t="shared" si="0"/>
        <v>3768.6678680418931</v>
      </c>
      <c r="D36" s="5">
        <f t="shared" si="6"/>
        <v>0</v>
      </c>
      <c r="E36" s="10">
        <f t="shared" si="7"/>
        <v>-5.0722143000359016E-2</v>
      </c>
      <c r="F36" s="10">
        <f t="shared" si="8"/>
        <v>1173.9058861244998</v>
      </c>
      <c r="G36" s="10">
        <f t="shared" si="9"/>
        <v>0</v>
      </c>
      <c r="H36" s="5">
        <f t="shared" si="10"/>
        <v>-0.11924817231376303</v>
      </c>
      <c r="I36" s="10">
        <f t="shared" si="1"/>
        <v>-3716.1128612787716</v>
      </c>
      <c r="J36" s="5">
        <f t="shared" si="11"/>
        <v>0</v>
      </c>
      <c r="K36" s="5">
        <f t="shared" si="12"/>
        <v>-6.8526029313404013E-2</v>
      </c>
      <c r="L36" s="30">
        <f t="shared" si="2"/>
        <v>-5673.5009220840384</v>
      </c>
      <c r="M36" s="30">
        <f t="shared" si="13"/>
        <v>5673.5009220840384</v>
      </c>
      <c r="N36" s="30">
        <f t="shared" si="3"/>
        <v>-6268.4644419645465</v>
      </c>
      <c r="O36" s="30">
        <f t="shared" si="4"/>
        <v>-3387.4491764996274</v>
      </c>
      <c r="P36" s="30">
        <f t="shared" si="5"/>
        <v>-3.5285928921871117E-5</v>
      </c>
      <c r="Q36" s="30">
        <f t="shared" si="14"/>
        <v>3.5285928921871117E-5</v>
      </c>
    </row>
    <row r="37" spans="1:17" x14ac:dyDescent="0.2">
      <c r="A37" s="6">
        <f>$C$18/50*6</f>
        <v>2.16</v>
      </c>
      <c r="B37" s="5">
        <f t="shared" si="15"/>
        <v>0.75145257460270998</v>
      </c>
      <c r="C37" s="10">
        <f t="shared" si="0"/>
        <v>4009.3869921669921</v>
      </c>
      <c r="D37" s="5">
        <f t="shared" si="6"/>
        <v>0</v>
      </c>
      <c r="E37" s="10">
        <f t="shared" si="7"/>
        <v>-6.6741357896544715E-2</v>
      </c>
      <c r="F37" s="10">
        <f t="shared" si="8"/>
        <v>767.30641206977964</v>
      </c>
      <c r="G37" s="10">
        <f t="shared" si="9"/>
        <v>0</v>
      </c>
      <c r="H37" s="5">
        <f t="shared" si="10"/>
        <v>-0.1366206633802132</v>
      </c>
      <c r="I37" s="10">
        <f t="shared" si="1"/>
        <v>-2797.2903717746358</v>
      </c>
      <c r="J37" s="5">
        <f t="shared" si="11"/>
        <v>0</v>
      </c>
      <c r="K37" s="5">
        <f t="shared" si="12"/>
        <v>-6.9879305483668483E-2</v>
      </c>
      <c r="L37" s="30">
        <f t="shared" si="2"/>
        <v>-8147.6500203538917</v>
      </c>
      <c r="M37" s="30">
        <f t="shared" si="13"/>
        <v>8147.6500203538917</v>
      </c>
      <c r="N37" s="30">
        <f t="shared" si="3"/>
        <v>-7470.4853750267048</v>
      </c>
      <c r="O37" s="30">
        <f t="shared" si="4"/>
        <v>-3281.7534813331795</v>
      </c>
      <c r="P37" s="30">
        <f t="shared" si="5"/>
        <v>-3.4184932097220612E-5</v>
      </c>
      <c r="Q37" s="30">
        <f t="shared" si="14"/>
        <v>3.4184932097220612E-5</v>
      </c>
    </row>
    <row r="38" spans="1:17" x14ac:dyDescent="0.2">
      <c r="A38" s="6">
        <f>$C$18/50*7</f>
        <v>2.52</v>
      </c>
      <c r="B38" s="5">
        <f t="shared" si="15"/>
        <v>0.87669467036982818</v>
      </c>
      <c r="C38" s="10">
        <f t="shared" si="0"/>
        <v>4162.0232784346208</v>
      </c>
      <c r="D38" s="5">
        <f t="shared" si="6"/>
        <v>0</v>
      </c>
      <c r="E38" s="10">
        <f t="shared" si="7"/>
        <v>-8.4947288407110452E-2</v>
      </c>
      <c r="F38" s="10">
        <f t="shared" si="8"/>
        <v>467.98367368826547</v>
      </c>
      <c r="G38" s="10">
        <f t="shared" si="9"/>
        <v>0</v>
      </c>
      <c r="H38" s="5">
        <f t="shared" si="10"/>
        <v>-0.15408039065380263</v>
      </c>
      <c r="I38" s="10">
        <f t="shared" si="1"/>
        <v>-2004.0172670778379</v>
      </c>
      <c r="J38" s="5">
        <f t="shared" si="11"/>
        <v>0</v>
      </c>
      <c r="K38" s="5">
        <f t="shared" si="12"/>
        <v>-6.9133102246692169E-2</v>
      </c>
      <c r="L38" s="30">
        <f t="shared" si="2"/>
        <v>-11046.44499834333</v>
      </c>
      <c r="M38" s="30">
        <f t="shared" si="13"/>
        <v>11046.44499834333</v>
      </c>
      <c r="N38" s="30">
        <f t="shared" si="3"/>
        <v>-8623.8830327222131</v>
      </c>
      <c r="O38" s="30">
        <f t="shared" si="4"/>
        <v>-3113.9175933153551</v>
      </c>
      <c r="P38" s="30">
        <f t="shared" si="5"/>
        <v>-3.2436641597034946E-5</v>
      </c>
      <c r="Q38" s="30">
        <f t="shared" si="14"/>
        <v>3.2436641597034946E-5</v>
      </c>
    </row>
    <row r="39" spans="1:17" x14ac:dyDescent="0.2">
      <c r="A39" s="6">
        <f>$C$18/50*8</f>
        <v>2.88</v>
      </c>
      <c r="B39" s="5">
        <f t="shared" si="15"/>
        <v>1.0019367661369465</v>
      </c>
      <c r="C39" s="10">
        <f t="shared" si="0"/>
        <v>4251.4500422770934</v>
      </c>
      <c r="D39" s="5">
        <f t="shared" si="6"/>
        <v>0</v>
      </c>
      <c r="E39" s="10">
        <f t="shared" si="7"/>
        <v>-0.10531503221810143</v>
      </c>
      <c r="F39" s="10">
        <f t="shared" si="8"/>
        <v>259.88504038519761</v>
      </c>
      <c r="G39" s="10">
        <f t="shared" si="9"/>
        <v>0</v>
      </c>
      <c r="H39" s="5">
        <f t="shared" si="10"/>
        <v>-0.17103137332796667</v>
      </c>
      <c r="I39" s="10">
        <f t="shared" si="1"/>
        <v>-1341.1469705079473</v>
      </c>
      <c r="J39" s="5">
        <f t="shared" si="11"/>
        <v>0</v>
      </c>
      <c r="K39" s="5">
        <f t="shared" si="12"/>
        <v>-6.5716341109865267E-2</v>
      </c>
      <c r="L39" s="30">
        <f t="shared" si="2"/>
        <v>-14347.896647144611</v>
      </c>
      <c r="M39" s="30">
        <f t="shared" si="13"/>
        <v>14347.896647144611</v>
      </c>
      <c r="N39" s="30">
        <f t="shared" si="3"/>
        <v>-9702.421593636489</v>
      </c>
      <c r="O39" s="30">
        <f t="shared" si="4"/>
        <v>-2861.9426128920231</v>
      </c>
      <c r="P39" s="30">
        <f t="shared" si="5"/>
        <v>-2.9811902217625238E-5</v>
      </c>
      <c r="Q39" s="30">
        <f t="shared" si="14"/>
        <v>2.9811902217625238E-5</v>
      </c>
    </row>
    <row r="40" spans="1:17" x14ac:dyDescent="0.2">
      <c r="A40" s="6">
        <v>3</v>
      </c>
      <c r="B40" s="5">
        <f t="shared" si="15"/>
        <v>1.0436841313926526</v>
      </c>
      <c r="C40" s="10">
        <f t="shared" si="0"/>
        <v>4270.9250393696857</v>
      </c>
      <c r="D40" s="5">
        <f t="shared" si="6"/>
        <v>0</v>
      </c>
      <c r="E40" s="10">
        <f t="shared" si="7"/>
        <v>-0.11256866023255155</v>
      </c>
      <c r="F40" s="10">
        <f t="shared" si="8"/>
        <v>207.94342152790347</v>
      </c>
      <c r="G40" s="10">
        <f t="shared" si="9"/>
        <v>0</v>
      </c>
      <c r="H40" s="5">
        <f t="shared" si="10"/>
        <v>-0.17644413168255199</v>
      </c>
      <c r="I40" s="10">
        <f t="shared" si="1"/>
        <v>-1149.7071059697639</v>
      </c>
      <c r="J40" s="5">
        <f t="shared" si="11"/>
        <v>0</v>
      </c>
      <c r="K40" s="5">
        <f t="shared" si="12"/>
        <v>-6.3875471450000429E-2</v>
      </c>
      <c r="L40" s="35">
        <f t="shared" si="2"/>
        <v>-15532.544122053692</v>
      </c>
      <c r="M40" s="30">
        <f t="shared" si="13"/>
        <v>15532.544122053692</v>
      </c>
      <c r="N40" s="35">
        <f t="shared" si="3"/>
        <v>-10039.564616483542</v>
      </c>
      <c r="O40" s="30">
        <f t="shared" si="4"/>
        <v>-2755.0073683750193</v>
      </c>
      <c r="P40" s="35">
        <f t="shared" si="5"/>
        <v>-2.8697993420573115E-5</v>
      </c>
      <c r="Q40" s="30">
        <f t="shared" si="14"/>
        <v>2.8697993420573115E-5</v>
      </c>
    </row>
    <row r="41" spans="1:17" x14ac:dyDescent="0.2">
      <c r="A41" s="6">
        <f>$C$18/50*10</f>
        <v>3.5999999999999996</v>
      </c>
      <c r="B41" s="5">
        <f t="shared" si="15"/>
        <v>1.2524209576711831</v>
      </c>
      <c r="C41" s="10">
        <f t="shared" si="0"/>
        <v>4319.6483808959638</v>
      </c>
      <c r="D41" s="5">
        <f t="shared" si="6"/>
        <v>0</v>
      </c>
      <c r="E41" s="10">
        <f t="shared" si="7"/>
        <v>-0.15199654550159125</v>
      </c>
      <c r="F41" s="10">
        <f t="shared" si="8"/>
        <v>50.979429279854408</v>
      </c>
      <c r="G41" s="10">
        <f t="shared" si="9"/>
        <v>0</v>
      </c>
      <c r="H41" s="5">
        <f t="shared" si="10"/>
        <v>-0.2002488470491017</v>
      </c>
      <c r="I41" s="10">
        <f t="shared" si="1"/>
        <v>-416.7121626599926</v>
      </c>
      <c r="J41" s="5">
        <f t="shared" si="11"/>
        <v>0</v>
      </c>
      <c r="K41" s="5">
        <f t="shared" si="12"/>
        <v>-4.8252301547510465E-2</v>
      </c>
      <c r="L41" s="30">
        <f t="shared" si="2"/>
        <v>-22012.882297124226</v>
      </c>
      <c r="M41" s="30">
        <f t="shared" si="13"/>
        <v>22012.882297124226</v>
      </c>
      <c r="N41" s="30">
        <f t="shared" si="3"/>
        <v>-11486.547751057509</v>
      </c>
      <c r="O41" s="30">
        <f t="shared" si="4"/>
        <v>-2002.5780404881766</v>
      </c>
      <c r="P41" s="30">
        <f t="shared" si="5"/>
        <v>-2.0860187921751836E-5</v>
      </c>
      <c r="Q41" s="30">
        <f t="shared" si="14"/>
        <v>2.0860187921751836E-5</v>
      </c>
    </row>
    <row r="42" spans="1:17" x14ac:dyDescent="0.2">
      <c r="A42" s="6">
        <f>$C$18/50*11</f>
        <v>3.96</v>
      </c>
      <c r="B42" s="5">
        <f t="shared" si="15"/>
        <v>1.3776630534383014</v>
      </c>
      <c r="C42" s="10">
        <f t="shared" si="0"/>
        <v>4327.4148802641657</v>
      </c>
      <c r="D42" s="5">
        <f t="shared" si="6"/>
        <v>0</v>
      </c>
      <c r="E42" s="10">
        <f t="shared" si="7"/>
        <v>-0.1777586207379582</v>
      </c>
      <c r="F42" s="10">
        <f t="shared" si="8"/>
        <v>16.446119519214211</v>
      </c>
      <c r="G42" s="10">
        <f t="shared" si="9"/>
        <v>0</v>
      </c>
      <c r="H42" s="5">
        <f t="shared" si="10"/>
        <v>-0.21050062667156122</v>
      </c>
      <c r="I42" s="10">
        <f t="shared" si="1"/>
        <v>-157.36292203909264</v>
      </c>
      <c r="J42" s="5">
        <f t="shared" si="11"/>
        <v>0</v>
      </c>
      <c r="K42" s="5">
        <f t="shared" si="12"/>
        <v>-3.2742005933602998E-2</v>
      </c>
      <c r="L42" s="30">
        <f t="shared" si="2"/>
        <v>-26264.414329919298</v>
      </c>
      <c r="M42" s="30">
        <f t="shared" si="13"/>
        <v>26264.414329919298</v>
      </c>
      <c r="N42" s="30">
        <f t="shared" si="3"/>
        <v>-12093.175457664078</v>
      </c>
      <c r="O42" s="30">
        <f t="shared" si="4"/>
        <v>-1337.0531014444166</v>
      </c>
      <c r="P42" s="30">
        <f t="shared" si="5"/>
        <v>-1.3927636473379339E-5</v>
      </c>
      <c r="Q42" s="30">
        <f t="shared" si="14"/>
        <v>1.3927636473379339E-5</v>
      </c>
    </row>
    <row r="43" spans="1:17" x14ac:dyDescent="0.2">
      <c r="A43" s="6">
        <f>$C$18/50*12</f>
        <v>4.32</v>
      </c>
      <c r="B43" s="5">
        <f t="shared" si="15"/>
        <v>1.50290514920542</v>
      </c>
      <c r="C43" s="10">
        <f t="shared" si="0"/>
        <v>4329.8898330144111</v>
      </c>
      <c r="D43" s="5">
        <f t="shared" si="6"/>
        <v>0</v>
      </c>
      <c r="E43" s="10">
        <f t="shared" si="7"/>
        <v>-0.20453326961998633</v>
      </c>
      <c r="F43" s="10">
        <f t="shared" si="8"/>
        <v>5.8953776168386804</v>
      </c>
      <c r="G43" s="10">
        <f t="shared" si="9"/>
        <v>0</v>
      </c>
      <c r="H43" s="5">
        <f t="shared" si="10"/>
        <v>-0.21618581489235397</v>
      </c>
      <c r="I43" s="10">
        <f t="shared" si="1"/>
        <v>-33.756451259575378</v>
      </c>
      <c r="J43" s="5">
        <f t="shared" si="11"/>
        <v>0</v>
      </c>
      <c r="K43" s="5">
        <f t="shared" si="12"/>
        <v>-1.1652545272367651E-2</v>
      </c>
      <c r="L43" s="30">
        <f t="shared" si="2"/>
        <v>-30687.073961933376</v>
      </c>
      <c r="M43" s="30">
        <f t="shared" si="13"/>
        <v>30687.073961933376</v>
      </c>
      <c r="N43" s="30">
        <f t="shared" si="3"/>
        <v>-12425.284669417655</v>
      </c>
      <c r="O43" s="30">
        <f t="shared" si="4"/>
        <v>-471.97365631333076</v>
      </c>
      <c r="P43" s="30">
        <f t="shared" si="5"/>
        <v>-4.9163922532638624E-6</v>
      </c>
      <c r="Q43" s="30">
        <f t="shared" si="14"/>
        <v>4.9163922532638624E-6</v>
      </c>
    </row>
    <row r="44" spans="1:17" x14ac:dyDescent="0.2">
      <c r="A44" s="6">
        <f>$C$18/50*13</f>
        <v>4.68</v>
      </c>
      <c r="B44" s="5">
        <f t="shared" si="15"/>
        <v>1.628147244972538</v>
      </c>
      <c r="C44" s="10">
        <f t="shared" si="0"/>
        <v>4330.9507045719329</v>
      </c>
      <c r="D44" s="5">
        <f t="shared" si="6"/>
        <v>0</v>
      </c>
      <c r="E44" s="10">
        <f t="shared" si="7"/>
        <v>-0.2316566971493578</v>
      </c>
      <c r="F44" s="10">
        <f t="shared" si="8"/>
        <v>2.320039483702276</v>
      </c>
      <c r="G44" s="10">
        <f t="shared" si="9"/>
        <v>0</v>
      </c>
      <c r="H44" s="5">
        <f t="shared" si="10"/>
        <v>-0.21580239667707252</v>
      </c>
      <c r="I44" s="10">
        <f t="shared" si="1"/>
        <v>-45.980529530286205</v>
      </c>
      <c r="J44" s="5">
        <f t="shared" si="11"/>
        <v>0</v>
      </c>
      <c r="K44" s="5">
        <f t="shared" si="12"/>
        <v>1.5854300472285275E-2</v>
      </c>
      <c r="L44" s="30">
        <f t="shared" si="2"/>
        <v>-35168.38449040924</v>
      </c>
      <c r="M44" s="30">
        <f t="shared" si="13"/>
        <v>35168.38449040924</v>
      </c>
      <c r="N44" s="30">
        <f t="shared" si="3"/>
        <v>-12405.030139867873</v>
      </c>
      <c r="O44" s="30">
        <f t="shared" si="4"/>
        <v>626.17382738744584</v>
      </c>
      <c r="P44" s="30">
        <f t="shared" si="5"/>
        <v>6.5226440352858937E-6</v>
      </c>
      <c r="Q44" s="30">
        <f t="shared" si="14"/>
        <v>-6.5226440352858937E-6</v>
      </c>
    </row>
    <row r="45" spans="1:17" x14ac:dyDescent="0.2">
      <c r="A45" s="6">
        <f>$C$18/50*14</f>
        <v>5.04</v>
      </c>
      <c r="B45" s="5">
        <f t="shared" si="15"/>
        <v>1.7533893407396564</v>
      </c>
      <c r="C45" s="10">
        <f t="shared" si="0"/>
        <v>4330.2139254027225</v>
      </c>
      <c r="D45" s="5">
        <f t="shared" si="6"/>
        <v>0</v>
      </c>
      <c r="E45" s="10">
        <f t="shared" si="7"/>
        <v>-0.25826375942693414</v>
      </c>
      <c r="F45" s="10">
        <f t="shared" si="8"/>
        <v>-11.294005052963605</v>
      </c>
      <c r="G45" s="10">
        <f t="shared" si="9"/>
        <v>0</v>
      </c>
      <c r="H45" s="5">
        <f t="shared" si="10"/>
        <v>-0.2076365928333552</v>
      </c>
      <c r="I45" s="10">
        <f t="shared" si="1"/>
        <v>-194.06743501039409</v>
      </c>
      <c r="J45" s="5">
        <f t="shared" si="11"/>
        <v>0</v>
      </c>
      <c r="K45" s="5">
        <f t="shared" si="12"/>
        <v>5.0627166593578979E-2</v>
      </c>
      <c r="L45" s="30">
        <f t="shared" si="2"/>
        <v>-39565.658867261867</v>
      </c>
      <c r="M45" s="30">
        <f t="shared" si="13"/>
        <v>39565.658867261867</v>
      </c>
      <c r="N45" s="30">
        <f t="shared" si="3"/>
        <v>-11942.396058371152</v>
      </c>
      <c r="O45" s="30">
        <f t="shared" si="4"/>
        <v>1991.3291466864218</v>
      </c>
      <c r="P45" s="30">
        <f t="shared" si="5"/>
        <v>2.0743011944650229E-5</v>
      </c>
      <c r="Q45" s="30">
        <f t="shared" si="14"/>
        <v>-2.0743011944650229E-5</v>
      </c>
    </row>
    <row r="46" spans="1:17" x14ac:dyDescent="0.2">
      <c r="A46" s="6">
        <f>$C$18/50*15</f>
        <v>5.3999999999999995</v>
      </c>
      <c r="B46" s="5">
        <f t="shared" si="15"/>
        <v>1.8786314365067747</v>
      </c>
      <c r="C46" s="10">
        <f t="shared" si="0"/>
        <v>4323.0339098703153</v>
      </c>
      <c r="D46" s="5">
        <f t="shared" si="6"/>
        <v>0</v>
      </c>
      <c r="E46" s="10">
        <f t="shared" si="7"/>
        <v>-0.28326141200021093</v>
      </c>
      <c r="F46" s="10">
        <f t="shared" si="8"/>
        <v>-51.961502838059459</v>
      </c>
      <c r="G46" s="10">
        <f t="shared" si="9"/>
        <v>0</v>
      </c>
      <c r="H46" s="5">
        <f t="shared" si="10"/>
        <v>-0.18976351845490572</v>
      </c>
      <c r="I46" s="10">
        <f t="shared" si="1"/>
        <v>-477.98190917190396</v>
      </c>
      <c r="J46" s="5">
        <f t="shared" si="11"/>
        <v>0</v>
      </c>
      <c r="K46" s="5">
        <f t="shared" si="12"/>
        <v>9.3497893545305175E-2</v>
      </c>
      <c r="L46" s="30">
        <f t="shared" si="2"/>
        <v>-43701.6128155228</v>
      </c>
      <c r="M46" s="30">
        <f t="shared" si="13"/>
        <v>43701.6128155228</v>
      </c>
      <c r="N46" s="30">
        <f t="shared" si="3"/>
        <v>-10935.23074844787</v>
      </c>
      <c r="O46" s="30">
        <f t="shared" si="4"/>
        <v>3656.7720528629602</v>
      </c>
      <c r="P46" s="30">
        <f t="shared" si="5"/>
        <v>3.8091375550655832E-5</v>
      </c>
      <c r="Q46" s="30">
        <f t="shared" si="14"/>
        <v>-3.8091375550655832E-5</v>
      </c>
    </row>
    <row r="47" spans="1:17" x14ac:dyDescent="0.2">
      <c r="A47" s="6">
        <f>$C$18/50*16</f>
        <v>5.76</v>
      </c>
      <c r="B47" s="5">
        <f t="shared" si="15"/>
        <v>2.003873532273893</v>
      </c>
      <c r="C47" s="10">
        <f t="shared" si="0"/>
        <v>4300.504543329741</v>
      </c>
      <c r="D47" s="5">
        <f t="shared" si="6"/>
        <v>0</v>
      </c>
      <c r="E47" s="10">
        <f t="shared" si="7"/>
        <v>-0.30530270377369662</v>
      </c>
      <c r="F47" s="10">
        <f t="shared" si="8"/>
        <v>-136.68164826614969</v>
      </c>
      <c r="G47" s="10">
        <f t="shared" si="9"/>
        <v>0</v>
      </c>
      <c r="H47" s="5">
        <f t="shared" si="10"/>
        <v>-0.16005553503739289</v>
      </c>
      <c r="I47" s="10">
        <f t="shared" si="1"/>
        <v>-897.47542265569371</v>
      </c>
      <c r="J47" s="5">
        <f t="shared" si="11"/>
        <v>0</v>
      </c>
      <c r="K47" s="5">
        <f t="shared" si="12"/>
        <v>0.14524716873630372</v>
      </c>
      <c r="L47" s="30">
        <f t="shared" si="2"/>
        <v>-47360.06632488333</v>
      </c>
      <c r="M47" s="30">
        <f t="shared" si="13"/>
        <v>47360.06632488333</v>
      </c>
      <c r="N47" s="30">
        <f t="shared" si="3"/>
        <v>-9269.7187251549567</v>
      </c>
      <c r="O47" s="30">
        <f t="shared" si="4"/>
        <v>5653.7732732953718</v>
      </c>
      <c r="P47" s="30">
        <f t="shared" si="5"/>
        <v>5.8893471596826789E-5</v>
      </c>
      <c r="Q47" s="30">
        <f t="shared" si="14"/>
        <v>-5.8893471596826789E-5</v>
      </c>
    </row>
    <row r="48" spans="1:17" x14ac:dyDescent="0.2">
      <c r="A48" s="6">
        <v>6</v>
      </c>
      <c r="B48" s="5">
        <f t="shared" si="15"/>
        <v>2.0873682627853052</v>
      </c>
      <c r="C48" s="10">
        <f t="shared" si="0"/>
        <v>4270.6341167194123</v>
      </c>
      <c r="D48" s="5">
        <f t="shared" si="6"/>
        <v>0</v>
      </c>
      <c r="E48" s="10">
        <f t="shared" si="7"/>
        <v>-0.31756401415869318</v>
      </c>
      <c r="F48" s="10">
        <f t="shared" si="8"/>
        <v>-226.00591721036434</v>
      </c>
      <c r="G48" s="10">
        <f t="shared" si="9"/>
        <v>0</v>
      </c>
      <c r="H48" s="5">
        <f t="shared" si="10"/>
        <v>-0.13254011106819102</v>
      </c>
      <c r="I48" s="10">
        <f t="shared" si="1"/>
        <v>-1252.1252786035998</v>
      </c>
      <c r="J48" s="5">
        <f t="shared" si="11"/>
        <v>0</v>
      </c>
      <c r="K48" s="5">
        <f t="shared" si="12"/>
        <v>0.18502390309050212</v>
      </c>
      <c r="L48" s="35">
        <f t="shared" si="2"/>
        <v>-49407.679765178626</v>
      </c>
      <c r="M48" s="30">
        <f t="shared" si="13"/>
        <v>49407.679765178626</v>
      </c>
      <c r="N48" s="35">
        <f t="shared" si="3"/>
        <v>-7732.5560637003709</v>
      </c>
      <c r="O48" s="30">
        <f t="shared" si="4"/>
        <v>7183.1522429877214</v>
      </c>
      <c r="P48" s="35">
        <f t="shared" si="5"/>
        <v>7.482450253112209E-5</v>
      </c>
      <c r="Q48" s="30">
        <f t="shared" si="14"/>
        <v>-7.482450253112209E-5</v>
      </c>
    </row>
    <row r="49" spans="1:17" x14ac:dyDescent="0.2">
      <c r="A49" s="6">
        <f>$C$18/50*18</f>
        <v>6.4799999999999995</v>
      </c>
      <c r="B49" s="5">
        <f t="shared" si="15"/>
        <v>2.2543577238081296</v>
      </c>
      <c r="C49" s="10">
        <f t="shared" si="0"/>
        <v>4152.5376193995544</v>
      </c>
      <c r="D49" s="5">
        <f t="shared" si="6"/>
        <v>0</v>
      </c>
      <c r="E49" s="10">
        <f t="shared" si="7"/>
        <v>-0.33371553923758213</v>
      </c>
      <c r="F49" s="10">
        <f t="shared" si="8"/>
        <v>-505.89868489526697</v>
      </c>
      <c r="G49" s="10">
        <f t="shared" si="9"/>
        <v>0</v>
      </c>
      <c r="H49" s="5">
        <f t="shared" si="10"/>
        <v>-5.5729829508920449E-2</v>
      </c>
      <c r="I49" s="10">
        <f t="shared" si="1"/>
        <v>-2139.3295022300517</v>
      </c>
      <c r="J49" s="5">
        <f t="shared" si="11"/>
        <v>0</v>
      </c>
      <c r="K49" s="5">
        <f t="shared" si="12"/>
        <v>0.27798570972866171</v>
      </c>
      <c r="L49" s="30">
        <f t="shared" si="2"/>
        <v>-52161.540618948784</v>
      </c>
      <c r="M49" s="30">
        <f t="shared" si="13"/>
        <v>52161.540618948784</v>
      </c>
      <c r="N49" s="30">
        <f t="shared" si="3"/>
        <v>-3456.782446696714</v>
      </c>
      <c r="O49" s="30">
        <f t="shared" si="4"/>
        <v>10747.297680263528</v>
      </c>
      <c r="P49" s="30">
        <f t="shared" si="5"/>
        <v>1.1195101750274508E-4</v>
      </c>
      <c r="Q49" s="30">
        <f t="shared" si="14"/>
        <v>-1.1195101750274508E-4</v>
      </c>
    </row>
    <row r="50" spans="1:17" x14ac:dyDescent="0.2">
      <c r="A50" s="6">
        <f>$C$18/50*19</f>
        <v>6.84</v>
      </c>
      <c r="B50" s="5">
        <f t="shared" si="15"/>
        <v>2.3795998195752479</v>
      </c>
      <c r="C50" s="10">
        <f t="shared" si="0"/>
        <v>3988.1538942769639</v>
      </c>
      <c r="D50" s="5">
        <f t="shared" si="6"/>
        <v>0</v>
      </c>
      <c r="E50" s="10">
        <f t="shared" si="7"/>
        <v>-0.33592060142028346</v>
      </c>
      <c r="F50" s="10">
        <f t="shared" si="8"/>
        <v>-823.69751855260972</v>
      </c>
      <c r="G50" s="10">
        <f t="shared" si="9"/>
        <v>0</v>
      </c>
      <c r="H50" s="5">
        <f t="shared" si="10"/>
        <v>2.3934829212229482E-2</v>
      </c>
      <c r="I50" s="10">
        <f t="shared" si="1"/>
        <v>-2956.9463387117703</v>
      </c>
      <c r="J50" s="5">
        <f t="shared" si="11"/>
        <v>0</v>
      </c>
      <c r="K50" s="5">
        <f t="shared" si="12"/>
        <v>0.35985543063251291</v>
      </c>
      <c r="L50" s="30">
        <f t="shared" si="2"/>
        <v>-52644.048664435533</v>
      </c>
      <c r="M50" s="30">
        <f t="shared" si="13"/>
        <v>52644.048664435533</v>
      </c>
      <c r="N50" s="30">
        <f t="shared" si="3"/>
        <v>964.13244953780736</v>
      </c>
      <c r="O50" s="30">
        <f t="shared" si="4"/>
        <v>13879.864230118335</v>
      </c>
      <c r="P50" s="30">
        <f t="shared" si="5"/>
        <v>1.4458191906373263E-4</v>
      </c>
      <c r="Q50" s="30">
        <f t="shared" si="14"/>
        <v>-1.4458191906373263E-4</v>
      </c>
    </row>
    <row r="51" spans="1:17" x14ac:dyDescent="0.2">
      <c r="A51" s="6">
        <f>$C$18/50*20</f>
        <v>7.1999999999999993</v>
      </c>
      <c r="B51" s="5">
        <f t="shared" si="15"/>
        <v>2.5048419153423662</v>
      </c>
      <c r="C51" s="10">
        <f t="shared" si="0"/>
        <v>3730.6804926688956</v>
      </c>
      <c r="D51" s="5">
        <f t="shared" si="6"/>
        <v>0</v>
      </c>
      <c r="E51" s="10">
        <f t="shared" si="7"/>
        <v>-0.32680906066428289</v>
      </c>
      <c r="F51" s="10">
        <f t="shared" si="8"/>
        <v>-1251.7840569743944</v>
      </c>
      <c r="G51" s="10">
        <f t="shared" si="9"/>
        <v>0</v>
      </c>
      <c r="H51" s="5">
        <f t="shared" si="10"/>
        <v>0.12542477008609487</v>
      </c>
      <c r="I51" s="10">
        <f t="shared" si="1"/>
        <v>-3899.4333610249028</v>
      </c>
      <c r="J51" s="5">
        <f t="shared" si="11"/>
        <v>0</v>
      </c>
      <c r="K51" s="5">
        <f t="shared" si="12"/>
        <v>0.45223383075037776</v>
      </c>
      <c r="L51" s="30">
        <f t="shared" si="2"/>
        <v>-51323.413755738715</v>
      </c>
      <c r="M51" s="30">
        <f t="shared" si="13"/>
        <v>51323.413755738715</v>
      </c>
      <c r="N51" s="30">
        <f t="shared" si="3"/>
        <v>6584.609672946136</v>
      </c>
      <c r="O51" s="30">
        <f t="shared" si="4"/>
        <v>17411.057109960973</v>
      </c>
      <c r="P51" s="30">
        <f t="shared" si="5"/>
        <v>1.8136517822876013E-4</v>
      </c>
      <c r="Q51" s="30">
        <f t="shared" si="14"/>
        <v>-1.8136517822876013E-4</v>
      </c>
    </row>
    <row r="52" spans="1:17" x14ac:dyDescent="0.2">
      <c r="A52" s="6">
        <f>$C$18/50*21</f>
        <v>7.56</v>
      </c>
      <c r="B52" s="5">
        <f t="shared" si="15"/>
        <v>2.6300840111094845</v>
      </c>
      <c r="C52" s="10">
        <f t="shared" si="0"/>
        <v>3350.5716954432419</v>
      </c>
      <c r="D52" s="5">
        <f t="shared" si="6"/>
        <v>0</v>
      </c>
      <c r="E52" s="10">
        <f t="shared" si="7"/>
        <v>-0.30348365410966732</v>
      </c>
      <c r="F52" s="10">
        <f t="shared" si="8"/>
        <v>-1805.321851194295</v>
      </c>
      <c r="G52" s="10">
        <f t="shared" si="9"/>
        <v>0</v>
      </c>
      <c r="H52" s="5">
        <f t="shared" si="10"/>
        <v>0.25134384092549034</v>
      </c>
      <c r="I52" s="10">
        <f t="shared" si="1"/>
        <v>-4958.6360549871506</v>
      </c>
      <c r="J52" s="5">
        <f t="shared" si="11"/>
        <v>0</v>
      </c>
      <c r="K52" s="5">
        <f t="shared" si="12"/>
        <v>0.55482749503515771</v>
      </c>
      <c r="L52" s="30">
        <f t="shared" si="2"/>
        <v>-47742.102855217898</v>
      </c>
      <c r="M52" s="30">
        <f t="shared" si="13"/>
        <v>47742.102855217898</v>
      </c>
      <c r="N52" s="30">
        <f t="shared" si="3"/>
        <v>13546.759164182697</v>
      </c>
      <c r="O52" s="30">
        <f t="shared" si="4"/>
        <v>21330.558174082715</v>
      </c>
      <c r="P52" s="30">
        <f t="shared" si="5"/>
        <v>2.2219331431336158E-4</v>
      </c>
      <c r="Q52" s="30">
        <f t="shared" si="14"/>
        <v>-2.2219331431336158E-4</v>
      </c>
    </row>
    <row r="53" spans="1:17" x14ac:dyDescent="0.2">
      <c r="A53" s="6">
        <f>$C$18/50*22</f>
        <v>7.92</v>
      </c>
      <c r="B53" s="5">
        <f t="shared" si="15"/>
        <v>2.7553261068766028</v>
      </c>
      <c r="C53" s="10">
        <f t="shared" si="0"/>
        <v>2814.6303445014728</v>
      </c>
      <c r="D53" s="5">
        <f t="shared" si="6"/>
        <v>0</v>
      </c>
      <c r="E53" s="10">
        <f t="shared" si="7"/>
        <v>-0.26272782074781598</v>
      </c>
      <c r="F53" s="10">
        <f t="shared" si="8"/>
        <v>-2498.2219301522196</v>
      </c>
      <c r="G53" s="10">
        <f t="shared" si="9"/>
        <v>0</v>
      </c>
      <c r="H53" s="5">
        <f t="shared" si="10"/>
        <v>0.40416844560133236</v>
      </c>
      <c r="I53" s="10">
        <f t="shared" si="1"/>
        <v>-6122.5431295515737</v>
      </c>
      <c r="J53" s="5">
        <f t="shared" si="11"/>
        <v>0</v>
      </c>
      <c r="K53" s="5">
        <f t="shared" si="12"/>
        <v>0.66689626634914834</v>
      </c>
      <c r="L53" s="30">
        <f t="shared" si="2"/>
        <v>-41392.443725706544</v>
      </c>
      <c r="M53" s="30">
        <f t="shared" si="13"/>
        <v>41392.443725706544</v>
      </c>
      <c r="N53" s="30">
        <f t="shared" si="3"/>
        <v>21985.990543769785</v>
      </c>
      <c r="O53" s="30">
        <f t="shared" si="4"/>
        <v>25610.850469285917</v>
      </c>
      <c r="P53" s="30">
        <f t="shared" si="5"/>
        <v>2.6677969238839497E-4</v>
      </c>
      <c r="Q53" s="30">
        <f t="shared" si="14"/>
        <v>-2.6677969238839497E-4</v>
      </c>
    </row>
    <row r="54" spans="1:17" x14ac:dyDescent="0.2">
      <c r="A54" s="6">
        <f>$C$18/50*23</f>
        <v>8.2799999999999994</v>
      </c>
      <c r="B54" s="5">
        <f t="shared" si="15"/>
        <v>2.8805682026437212</v>
      </c>
      <c r="C54" s="10">
        <f t="shared" si="0"/>
        <v>2086.3873725234071</v>
      </c>
      <c r="D54" s="5">
        <f t="shared" si="6"/>
        <v>0</v>
      </c>
      <c r="E54" s="10">
        <f t="shared" si="7"/>
        <v>-0.20102918474774861</v>
      </c>
      <c r="F54" s="10">
        <f t="shared" si="8"/>
        <v>-3342.5957539743299</v>
      </c>
      <c r="G54" s="10">
        <f t="shared" si="9"/>
        <v>0</v>
      </c>
      <c r="H54" s="5">
        <f t="shared" si="10"/>
        <v>0.58612321442777759</v>
      </c>
      <c r="I54" s="10">
        <f t="shared" si="1"/>
        <v>-7374.2460712013544</v>
      </c>
      <c r="J54" s="5">
        <f t="shared" si="11"/>
        <v>0</v>
      </c>
      <c r="K54" s="5">
        <f t="shared" si="12"/>
        <v>0.78715239917552626</v>
      </c>
      <c r="L54" s="30">
        <f t="shared" si="2"/>
        <v>-31720.232753342174</v>
      </c>
      <c r="M54" s="30">
        <f t="shared" si="13"/>
        <v>31720.232753342174</v>
      </c>
      <c r="N54" s="30">
        <f t="shared" si="3"/>
        <v>32024.139092760201</v>
      </c>
      <c r="O54" s="30">
        <f t="shared" si="4"/>
        <v>30203.365366104805</v>
      </c>
      <c r="P54" s="30">
        <f t="shared" si="5"/>
        <v>3.1461838923025839E-4</v>
      </c>
      <c r="Q54" s="30">
        <f t="shared" si="14"/>
        <v>-3.1461838923025839E-4</v>
      </c>
    </row>
    <row r="55" spans="1:17" x14ac:dyDescent="0.2">
      <c r="A55" s="6">
        <f>$C$18/50*24</f>
        <v>8.64</v>
      </c>
      <c r="B55" s="5">
        <f t="shared" si="15"/>
        <v>3.0058102984108399</v>
      </c>
      <c r="C55" s="10">
        <f t="shared" si="0"/>
        <v>1126.6352322039602</v>
      </c>
      <c r="D55" s="5">
        <f t="shared" si="6"/>
        <v>0</v>
      </c>
      <c r="E55" s="10">
        <f t="shared" si="7"/>
        <v>-0.1146202414814621</v>
      </c>
      <c r="F55" s="10">
        <f t="shared" si="8"/>
        <v>-4348.0713088471539</v>
      </c>
      <c r="G55" s="10">
        <f t="shared" si="9"/>
        <v>0</v>
      </c>
      <c r="H55" s="5">
        <f t="shared" si="10"/>
        <v>0.7990302367271781</v>
      </c>
      <c r="I55" s="10">
        <f t="shared" si="1"/>
        <v>-8690.7964566539576</v>
      </c>
      <c r="J55" s="5">
        <f t="shared" si="11"/>
        <v>0</v>
      </c>
      <c r="K55" s="5">
        <f t="shared" si="12"/>
        <v>0.9136504782086402</v>
      </c>
      <c r="L55" s="30">
        <f t="shared" si="2"/>
        <v>-18131.074876334882</v>
      </c>
      <c r="M55" s="30">
        <f t="shared" si="13"/>
        <v>18131.074876334882</v>
      </c>
      <c r="N55" s="30">
        <f t="shared" si="3"/>
        <v>43761.1402878023</v>
      </c>
      <c r="O55" s="30">
        <f t="shared" si="4"/>
        <v>35034.278069850072</v>
      </c>
      <c r="P55" s="30">
        <f t="shared" si="5"/>
        <v>3.6494039656093823E-4</v>
      </c>
      <c r="Q55" s="30">
        <f t="shared" si="14"/>
        <v>-3.6494039656093823E-4</v>
      </c>
    </row>
    <row r="56" spans="1:17" x14ac:dyDescent="0.2">
      <c r="A56" s="6">
        <f>$C$18/50*25</f>
        <v>9</v>
      </c>
      <c r="B56" s="5">
        <f t="shared" si="15"/>
        <v>3.1310523941779578</v>
      </c>
      <c r="C56" s="10">
        <f t="shared" si="0"/>
        <v>-105.84897143214323</v>
      </c>
      <c r="D56" s="5">
        <f t="shared" si="6"/>
        <v>0</v>
      </c>
      <c r="E56" s="10">
        <f t="shared" si="7"/>
        <v>4.603037158665091E-4</v>
      </c>
      <c r="F56" s="10">
        <f t="shared" si="8"/>
        <v>-5520.960536153475</v>
      </c>
      <c r="G56" s="10">
        <f t="shared" si="9"/>
        <v>0</v>
      </c>
      <c r="H56" s="5">
        <f t="shared" si="10"/>
        <v>1.0441296909315418</v>
      </c>
      <c r="I56" s="10">
        <f t="shared" si="1"/>
        <v>-10041.977851840202</v>
      </c>
      <c r="J56" s="5">
        <f t="shared" si="11"/>
        <v>0</v>
      </c>
      <c r="K56" s="5">
        <f t="shared" si="12"/>
        <v>1.0436693872156755</v>
      </c>
      <c r="L56" s="35">
        <f t="shared" si="2"/>
        <v>0</v>
      </c>
      <c r="M56" s="30">
        <f t="shared" si="13"/>
        <v>0</v>
      </c>
      <c r="N56" s="35">
        <f t="shared" si="3"/>
        <v>57265.134351834822</v>
      </c>
      <c r="O56" s="30">
        <f t="shared" si="4"/>
        <v>40000</v>
      </c>
      <c r="P56" s="35">
        <f t="shared" si="5"/>
        <v>4.1666666666666669E-4</v>
      </c>
      <c r="Q56" s="30">
        <f t="shared" si="14"/>
        <v>-4.1666666666666669E-4</v>
      </c>
    </row>
    <row r="57" spans="1:17" x14ac:dyDescent="0.2">
      <c r="A57" s="6">
        <f>$C$18/50*26</f>
        <v>9.36</v>
      </c>
      <c r="B57" s="5">
        <f t="shared" si="15"/>
        <v>3.2562944899450761</v>
      </c>
      <c r="C57" s="10">
        <f t="shared" si="0"/>
        <v>-1653.3521780890489</v>
      </c>
      <c r="D57" s="5">
        <f t="shared" si="6"/>
        <v>0</v>
      </c>
      <c r="E57" s="10">
        <f t="shared" si="7"/>
        <v>0.1169107669737786</v>
      </c>
      <c r="F57" s="10">
        <f t="shared" si="8"/>
        <v>-6863.2687570368826</v>
      </c>
      <c r="G57" s="10">
        <f t="shared" si="9"/>
        <v>0</v>
      </c>
      <c r="H57" s="5">
        <f t="shared" si="10"/>
        <v>0.8209058339271349</v>
      </c>
      <c r="I57" s="10">
        <f t="shared" si="1"/>
        <v>-11389.015083319106</v>
      </c>
      <c r="J57" s="5">
        <f t="shared" si="11"/>
        <v>0</v>
      </c>
      <c r="K57" s="5">
        <f t="shared" si="12"/>
        <v>1.173670274564798</v>
      </c>
      <c r="L57" s="30">
        <f t="shared" si="2"/>
        <v>18131.074876334944</v>
      </c>
      <c r="M57" s="30">
        <f t="shared" si="13"/>
        <v>-18131.074876334944</v>
      </c>
      <c r="N57" s="30">
        <f t="shared" si="3"/>
        <v>43761.140287802249</v>
      </c>
      <c r="O57" s="30">
        <f t="shared" si="4"/>
        <v>44965.721930149964</v>
      </c>
      <c r="P57" s="30">
        <f t="shared" si="5"/>
        <v>4.6839293677239542E-4</v>
      </c>
      <c r="Q57" s="30">
        <f t="shared" si="14"/>
        <v>-4.6839293677239542E-4</v>
      </c>
    </row>
    <row r="58" spans="1:17" x14ac:dyDescent="0.2">
      <c r="A58" s="6">
        <f>$C$18/50*27</f>
        <v>9.7199999999999989</v>
      </c>
      <c r="B58" s="5">
        <f t="shared" si="15"/>
        <v>3.3815365857121944</v>
      </c>
      <c r="C58" s="10">
        <f t="shared" si="0"/>
        <v>-3558.0054851015711</v>
      </c>
      <c r="D58" s="5">
        <f t="shared" si="6"/>
        <v>0</v>
      </c>
      <c r="E58" s="10">
        <f t="shared" si="7"/>
        <v>0.20742878671261461</v>
      </c>
      <c r="F58" s="10">
        <f t="shared" si="8"/>
        <v>-8371.5400429683104</v>
      </c>
      <c r="G58" s="10">
        <f t="shared" si="9"/>
        <v>0</v>
      </c>
      <c r="H58" s="5">
        <f t="shared" si="10"/>
        <v>0.62986179236178363</v>
      </c>
      <c r="I58" s="10">
        <f t="shared" si="1"/>
        <v>-12683.250831384285</v>
      </c>
      <c r="J58" s="5">
        <f t="shared" si="11"/>
        <v>0</v>
      </c>
      <c r="K58" s="5">
        <f t="shared" si="12"/>
        <v>1.3000713142939984</v>
      </c>
      <c r="L58" s="30">
        <f t="shared" si="2"/>
        <v>31720.232753342181</v>
      </c>
      <c r="M58" s="30">
        <f t="shared" si="13"/>
        <v>-31720.232753342181</v>
      </c>
      <c r="N58" s="30">
        <f t="shared" si="3"/>
        <v>32024.139092760204</v>
      </c>
      <c r="O58" s="30">
        <f t="shared" si="4"/>
        <v>49796.634633895192</v>
      </c>
      <c r="P58" s="30">
        <f t="shared" si="5"/>
        <v>5.1871494410307489E-4</v>
      </c>
      <c r="Q58" s="30">
        <f t="shared" si="14"/>
        <v>-5.1871494410307489E-4</v>
      </c>
    </row>
    <row r="59" spans="1:17" x14ac:dyDescent="0.2">
      <c r="A59" s="6">
        <f>$C$18/50*28</f>
        <v>10.08</v>
      </c>
      <c r="B59" s="5">
        <f t="shared" si="15"/>
        <v>3.5067786814793127</v>
      </c>
      <c r="C59" s="10">
        <f t="shared" si="0"/>
        <v>-5860.2542595234563</v>
      </c>
      <c r="D59" s="5">
        <f t="shared" si="6"/>
        <v>0</v>
      </c>
      <c r="E59" s="10">
        <f t="shared" si="7"/>
        <v>0.27597227637405936</v>
      </c>
      <c r="F59" s="10">
        <f t="shared" si="8"/>
        <v>-10035.536748163111</v>
      </c>
      <c r="G59" s="10">
        <f t="shared" si="9"/>
        <v>0</v>
      </c>
      <c r="H59" s="5">
        <f t="shared" si="10"/>
        <v>0.46972324450857128</v>
      </c>
      <c r="I59" s="10">
        <f t="shared" si="1"/>
        <v>-13864.827922572715</v>
      </c>
      <c r="J59" s="5">
        <f t="shared" si="11"/>
        <v>0</v>
      </c>
      <c r="K59" s="5">
        <f t="shared" si="12"/>
        <v>1.4200224919648474</v>
      </c>
      <c r="L59" s="30">
        <f t="shared" si="2"/>
        <v>41392.443725706544</v>
      </c>
      <c r="M59" s="30">
        <f t="shared" si="13"/>
        <v>-41392.443725706544</v>
      </c>
      <c r="N59" s="30">
        <f t="shared" si="3"/>
        <v>21985.990543769789</v>
      </c>
      <c r="O59" s="30">
        <f t="shared" si="4"/>
        <v>54389.149530714079</v>
      </c>
      <c r="P59" s="30">
        <f t="shared" si="5"/>
        <v>5.6655364094493831E-4</v>
      </c>
      <c r="Q59" s="30">
        <f t="shared" si="14"/>
        <v>-5.6655364094493831E-4</v>
      </c>
    </row>
    <row r="60" spans="1:17" x14ac:dyDescent="0.2">
      <c r="A60" s="6">
        <f>$C$18/50*29</f>
        <v>10.44</v>
      </c>
      <c r="B60" s="5">
        <f t="shared" si="15"/>
        <v>3.632020777246431</v>
      </c>
      <c r="C60" s="10">
        <f t="shared" si="0"/>
        <v>-8596.977036965689</v>
      </c>
      <c r="D60" s="5">
        <f t="shared" si="6"/>
        <v>0</v>
      </c>
      <c r="E60" s="10">
        <f t="shared" si="7"/>
        <v>0.32629861245050329</v>
      </c>
      <c r="F60" s="10">
        <f t="shared" si="8"/>
        <v>-11836.756821594945</v>
      </c>
      <c r="G60" s="10">
        <f t="shared" si="9"/>
        <v>0</v>
      </c>
      <c r="H60" s="5">
        <f t="shared" si="10"/>
        <v>0.33859092003969443</v>
      </c>
      <c r="I60" s="10">
        <f t="shared" si="1"/>
        <v>-14861.425423879398</v>
      </c>
      <c r="J60" s="5">
        <f t="shared" si="11"/>
        <v>0</v>
      </c>
      <c r="K60" s="5">
        <f t="shared" si="12"/>
        <v>1.531363686834508</v>
      </c>
      <c r="L60" s="30">
        <f t="shared" si="2"/>
        <v>47742.102855217905</v>
      </c>
      <c r="M60" s="30">
        <f t="shared" si="13"/>
        <v>-47742.102855217905</v>
      </c>
      <c r="N60" s="30">
        <f t="shared" si="3"/>
        <v>13546.759164182702</v>
      </c>
      <c r="O60" s="30">
        <f t="shared" si="4"/>
        <v>58669.441825917282</v>
      </c>
      <c r="P60" s="30">
        <f t="shared" si="5"/>
        <v>6.1114001901997172E-4</v>
      </c>
      <c r="Q60" s="30">
        <f t="shared" si="14"/>
        <v>-6.1114001901997172E-4</v>
      </c>
    </row>
    <row r="61" spans="1:17" x14ac:dyDescent="0.2">
      <c r="A61" s="6">
        <f>$C$18/50*30</f>
        <v>10.799999999999999</v>
      </c>
      <c r="B61" s="5">
        <f t="shared" si="15"/>
        <v>3.7572628730135493</v>
      </c>
      <c r="C61" s="10">
        <f t="shared" si="0"/>
        <v>-11799.213711369863</v>
      </c>
      <c r="D61" s="5">
        <f t="shared" si="6"/>
        <v>0</v>
      </c>
      <c r="E61" s="10">
        <f t="shared" si="7"/>
        <v>0.36189656101416906</v>
      </c>
      <c r="F61" s="10">
        <f t="shared" si="8"/>
        <v>-13746.799217197055</v>
      </c>
      <c r="G61" s="10">
        <f t="shared" si="9"/>
        <v>0</v>
      </c>
      <c r="H61" s="5">
        <f t="shared" si="10"/>
        <v>0.23409851212138669</v>
      </c>
      <c r="I61" s="10">
        <f t="shared" si="1"/>
        <v>-15587.107654507683</v>
      </c>
      <c r="J61" s="5">
        <f t="shared" si="11"/>
        <v>0</v>
      </c>
      <c r="K61" s="5">
        <f t="shared" si="12"/>
        <v>1.6325069760564697</v>
      </c>
      <c r="L61" s="30">
        <f t="shared" si="2"/>
        <v>51323.413755738708</v>
      </c>
      <c r="M61" s="30">
        <f t="shared" si="13"/>
        <v>-51323.413755738708</v>
      </c>
      <c r="N61" s="30">
        <f t="shared" si="3"/>
        <v>6584.6096729461387</v>
      </c>
      <c r="O61" s="30">
        <f t="shared" si="4"/>
        <v>62588.942890039019</v>
      </c>
      <c r="P61" s="30">
        <f t="shared" si="5"/>
        <v>6.5196815510457312E-4</v>
      </c>
      <c r="Q61" s="30">
        <f t="shared" si="14"/>
        <v>-6.5196815510457312E-4</v>
      </c>
    </row>
    <row r="62" spans="1:17" x14ac:dyDescent="0.2">
      <c r="A62" s="6">
        <f>$C$18/50*31</f>
        <v>11.16</v>
      </c>
      <c r="B62" s="5">
        <f t="shared" si="15"/>
        <v>3.8825049687806681</v>
      </c>
      <c r="C62" s="10">
        <f t="shared" si="0"/>
        <v>-15489.467094289696</v>
      </c>
      <c r="D62" s="5">
        <f t="shared" si="6"/>
        <v>0</v>
      </c>
      <c r="E62" s="10">
        <f t="shared" si="7"/>
        <v>0.38593617674124242</v>
      </c>
      <c r="F62" s="10">
        <f t="shared" si="8"/>
        <v>-15725.59587918286</v>
      </c>
      <c r="G62" s="10">
        <f t="shared" si="9"/>
        <v>0</v>
      </c>
      <c r="H62" s="5">
        <f t="shared" si="10"/>
        <v>0.15354211960069572</v>
      </c>
      <c r="I62" s="10">
        <f t="shared" si="1"/>
        <v>-15941.357478689493</v>
      </c>
      <c r="J62" s="5">
        <f t="shared" si="11"/>
        <v>0</v>
      </c>
      <c r="K62" s="5">
        <f t="shared" si="12"/>
        <v>1.7223273185527328</v>
      </c>
      <c r="L62" s="30">
        <f t="shared" si="2"/>
        <v>52644.048664435548</v>
      </c>
      <c r="M62" s="30">
        <f t="shared" si="13"/>
        <v>-52644.048664435548</v>
      </c>
      <c r="N62" s="30">
        <f t="shared" si="3"/>
        <v>964.13244953779395</v>
      </c>
      <c r="O62" s="30">
        <f t="shared" si="4"/>
        <v>66120.135769881672</v>
      </c>
      <c r="P62" s="30">
        <f t="shared" si="5"/>
        <v>6.8875141426960075E-4</v>
      </c>
      <c r="Q62" s="30">
        <f t="shared" si="14"/>
        <v>-6.8875141426960075E-4</v>
      </c>
    </row>
    <row r="63" spans="1:17" x14ac:dyDescent="0.2">
      <c r="A63" s="6">
        <f>$C$18/50*32</f>
        <v>11.52</v>
      </c>
      <c r="B63" s="5">
        <f t="shared" si="15"/>
        <v>4.007747064547786</v>
      </c>
      <c r="C63" s="10">
        <f t="shared" ref="C63:C81" si="16">F$18*EXP(-ABS(G$19-B63))*(-SIN(ABS(G$19-B63))+COS(ABS(G$19-B63)))+H$18*EXP(-ABS(I$19-B63))*(-SIN(ABS(I$19-B63))+COS(ABS(I$19-B63)))+A$28*EXP(-(B63+PI()/2))*(-SIN(B63+PI()/2)+COS(B63+PI()/2))+B$28*EXP(-(B63+PI()/4))*(-SIN(B63+PI()/4)+COS(B63+PI()/4))+C$28*EXP(-(l+PI()/4-B63))*(-SIN(l+PI()/4-B63)+COS(l+PI()/4-B63))+D$28*EXP(-(l+PI()/2-B63))*(-SIN(l+PI()/2-B63)+COS(l+PI()/2-B63))</f>
        <v>-19678.54773833865</v>
      </c>
      <c r="D63" s="5">
        <f t="shared" si="6"/>
        <v>0</v>
      </c>
      <c r="E63" s="10">
        <f t="shared" si="7"/>
        <v>0.40123324917499253</v>
      </c>
      <c r="F63" s="10">
        <f t="shared" ref="F63:F81" si="17">$F$18*IF($G$19&gt;B63,EXP(B63-$G$19)*COS($G$19-B63),-EXP($G$19-B63)*COS(B63-$G$19))+$H$18*IF($I$19&gt;B63,EXP(B63-$I$19)*COS($I$19-B63),-EXP($I$19-B63)*COS(B63-$I$19))-$A$28*EXP(-PI()/2-B63)*COS(B63+PI()/2)-$B$28*EXP(-PI()/4-B63)*COS(B63+PI()/4)+$C$28*EXP(B63-l-PI()/4)*COS(l+PI()/4-B63)+$D$28*EXP(B63-l-PI()/2)*COS(l+PI()/2-B63)</f>
        <v>-17719.538543411862</v>
      </c>
      <c r="G63" s="10">
        <f t="shared" si="9"/>
        <v>0</v>
      </c>
      <c r="H63" s="5">
        <f t="shared" si="10"/>
        <v>9.3983526856428246E-2</v>
      </c>
      <c r="I63" s="10">
        <f t="shared" ref="I63:I81" si="18">$F$18*EXP(-ABS($G$19-B63))*(SIN(ABS($G$19-B63))+COS(ABS($G$19-B63)))+$H$18*EXP(-ABS($I$19-B63))*(SIN(ABS($I$19-B63))+COS(ABS($I$19-B63)))+$A$28*EXP(-(PI()/2+B63))*(SIN(PI()/2+B63)+COS(PI()/2+B63))+$B$28*EXP(-(PI()/4+B63))*(SIN(PI()/4+B63)+COS(PI()/4+B63))+$C$28*EXP(-(l+PI()/4-B63))*(SIN(l+PI()/4-B63)+COS(l+PI()/4-B63))+$D$28*EXP(-(l+PI()/2-B63))*(SIN(l+PI()/2-B63)+COS(l+PI()/2-B63))</f>
        <v>-15808.378611855407</v>
      </c>
      <c r="J63" s="5">
        <f t="shared" si="11"/>
        <v>0</v>
      </c>
      <c r="K63" s="5">
        <f t="shared" si="12"/>
        <v>1.800063199244414</v>
      </c>
      <c r="L63" s="30">
        <f t="shared" ref="L63:L81" si="19">C63/4/$B$19-0.5*D63+$L$18*E63/4/$B$19^2</f>
        <v>52161.540618948791</v>
      </c>
      <c r="M63" s="30">
        <f t="shared" si="13"/>
        <v>-52161.540618948791</v>
      </c>
      <c r="N63" s="30">
        <f t="shared" ref="N63:N81" si="20">0.5*F63+G63*$B$19/2+H63*$L$18/4/$B$19</f>
        <v>-3456.7824466967095</v>
      </c>
      <c r="O63" s="30">
        <f t="shared" ref="O63:O81" si="21">I63*$B$19/2+J63*$B$19*$B$19+K63*$L$18/2</f>
        <v>69252.702319736476</v>
      </c>
      <c r="P63" s="30">
        <f t="shared" ref="P63:P81" si="22">O63/b/$E$18</f>
        <v>7.2138231583058826E-4</v>
      </c>
      <c r="Q63" s="30">
        <f t="shared" si="14"/>
        <v>-7.2138231583058826E-4</v>
      </c>
    </row>
    <row r="64" spans="1:17" x14ac:dyDescent="0.2">
      <c r="A64" s="6">
        <f>$C$18/50*33</f>
        <v>11.879999999999999</v>
      </c>
      <c r="B64" s="5">
        <f t="shared" si="15"/>
        <v>4.1329891603149038</v>
      </c>
      <c r="C64" s="10">
        <f t="shared" si="16"/>
        <v>-24361.940396159254</v>
      </c>
      <c r="D64" s="5">
        <f t="shared" si="6"/>
        <v>0</v>
      </c>
      <c r="E64" s="10">
        <f t="shared" si="7"/>
        <v>0.4102251822460074</v>
      </c>
      <c r="F64" s="10">
        <f t="shared" si="17"/>
        <v>-19659.54009508331</v>
      </c>
      <c r="G64" s="10">
        <f t="shared" si="9"/>
        <v>0</v>
      </c>
      <c r="H64" s="5">
        <f t="shared" si="10"/>
        <v>5.2329965421747782E-2</v>
      </c>
      <c r="I64" s="10">
        <f t="shared" si="18"/>
        <v>-15056.765978668114</v>
      </c>
      <c r="J64" s="5">
        <f t="shared" si="11"/>
        <v>0</v>
      </c>
      <c r="K64" s="5">
        <f t="shared" si="12"/>
        <v>1.865228357148293</v>
      </c>
      <c r="L64" s="30">
        <f t="shared" si="19"/>
        <v>50281.908705958245</v>
      </c>
      <c r="M64" s="30">
        <f t="shared" si="13"/>
        <v>-50281.908705958245</v>
      </c>
      <c r="N64" s="30">
        <f t="shared" si="20"/>
        <v>-6821.3905667544559</v>
      </c>
      <c r="O64" s="30">
        <f t="shared" si="21"/>
        <v>71990.049665593615</v>
      </c>
      <c r="P64" s="30">
        <f t="shared" si="22"/>
        <v>7.4989635068326683E-4</v>
      </c>
      <c r="Q64" s="30">
        <f t="shared" si="14"/>
        <v>-7.4989635068326683E-4</v>
      </c>
    </row>
    <row r="65" spans="1:17" x14ac:dyDescent="0.2">
      <c r="A65" s="6">
        <v>12</v>
      </c>
      <c r="B65" s="5">
        <f t="shared" si="15"/>
        <v>4.1747365255706104</v>
      </c>
      <c r="C65" s="10">
        <f t="shared" si="16"/>
        <v>-26029.422786087776</v>
      </c>
      <c r="D65" s="5">
        <f t="shared" si="6"/>
        <v>0</v>
      </c>
      <c r="E65" s="10">
        <f t="shared" si="7"/>
        <v>0.41218610771096825</v>
      </c>
      <c r="F65" s="10">
        <f t="shared" si="17"/>
        <v>-20279.805862699621</v>
      </c>
      <c r="G65" s="10">
        <f t="shared" si="9"/>
        <v>0</v>
      </c>
      <c r="H65" s="5">
        <f t="shared" si="10"/>
        <v>4.1875162075392186E-2</v>
      </c>
      <c r="I65" s="10">
        <f t="shared" si="18"/>
        <v>-14643.805103964371</v>
      </c>
      <c r="J65" s="5">
        <f t="shared" si="11"/>
        <v>0</v>
      </c>
      <c r="K65" s="5">
        <f t="shared" si="12"/>
        <v>1.8841024731345337</v>
      </c>
      <c r="L65" s="35">
        <f t="shared" si="19"/>
        <v>49407.679765178633</v>
      </c>
      <c r="M65" s="30">
        <f t="shared" si="13"/>
        <v>-49407.679765178633</v>
      </c>
      <c r="N65" s="35">
        <f t="shared" si="20"/>
        <v>-7732.5560637003682</v>
      </c>
      <c r="O65" s="30">
        <f t="shared" si="21"/>
        <v>72816.847757012292</v>
      </c>
      <c r="P65" s="35">
        <f t="shared" si="22"/>
        <v>7.5850883080221139E-4</v>
      </c>
      <c r="Q65" s="30">
        <f t="shared" si="14"/>
        <v>-7.5850883080221139E-4</v>
      </c>
    </row>
    <row r="66" spans="1:17" x14ac:dyDescent="0.2">
      <c r="A66" s="6">
        <f>$C$18/50*35</f>
        <v>12.6</v>
      </c>
      <c r="B66" s="5">
        <f t="shared" si="15"/>
        <v>4.3834733518491413</v>
      </c>
      <c r="C66" s="10">
        <f t="shared" si="16"/>
        <v>-35091.756783484023</v>
      </c>
      <c r="D66" s="5">
        <f t="shared" si="6"/>
        <v>0</v>
      </c>
      <c r="E66" s="10">
        <f t="shared" si="7"/>
        <v>0.41706486119358066</v>
      </c>
      <c r="F66" s="10">
        <f t="shared" si="17"/>
        <v>-23012.327037311141</v>
      </c>
      <c r="G66" s="10">
        <f t="shared" si="9"/>
        <v>0</v>
      </c>
      <c r="H66" s="5">
        <f t="shared" si="10"/>
        <v>9.9312245392970122E-3</v>
      </c>
      <c r="I66" s="10">
        <f t="shared" si="18"/>
        <v>-11095.501072740464</v>
      </c>
      <c r="J66" s="5">
        <f t="shared" si="11"/>
        <v>0</v>
      </c>
      <c r="K66" s="5">
        <f t="shared" si="12"/>
        <v>1.9568315253428821</v>
      </c>
      <c r="L66" s="30">
        <f t="shared" si="19"/>
        <v>43701.612815522785</v>
      </c>
      <c r="M66" s="30">
        <f t="shared" si="13"/>
        <v>-43701.612815522785</v>
      </c>
      <c r="N66" s="30">
        <f t="shared" si="20"/>
        <v>-10935.230748447873</v>
      </c>
      <c r="O66" s="30">
        <f t="shared" si="21"/>
        <v>76343.227947137057</v>
      </c>
      <c r="P66" s="30">
        <f t="shared" si="22"/>
        <v>7.9524195778267763E-4</v>
      </c>
      <c r="Q66" s="30">
        <f t="shared" si="14"/>
        <v>-7.9524195778267763E-4</v>
      </c>
    </row>
    <row r="67" spans="1:17" x14ac:dyDescent="0.2">
      <c r="A67" s="6">
        <f>$C$18/50*36</f>
        <v>12.959999999999999</v>
      </c>
      <c r="B67" s="5">
        <f t="shared" si="15"/>
        <v>4.5087154476162592</v>
      </c>
      <c r="C67" s="10">
        <f t="shared" si="16"/>
        <v>-41013.031378773172</v>
      </c>
      <c r="D67" s="5">
        <f t="shared" si="6"/>
        <v>0</v>
      </c>
      <c r="E67" s="10">
        <f t="shared" si="7"/>
        <v>0.41778573638883493</v>
      </c>
      <c r="F67" s="10">
        <f t="shared" si="17"/>
        <v>-24192.350043216164</v>
      </c>
      <c r="G67" s="10">
        <f t="shared" si="9"/>
        <v>0</v>
      </c>
      <c r="H67" s="5">
        <f t="shared" si="10"/>
        <v>2.674944394540052E-3</v>
      </c>
      <c r="I67" s="10">
        <f t="shared" si="18"/>
        <v>-7549.5677518213297</v>
      </c>
      <c r="J67" s="5">
        <f t="shared" si="11"/>
        <v>0</v>
      </c>
      <c r="K67" s="5">
        <f t="shared" si="12"/>
        <v>1.9830474549222128</v>
      </c>
      <c r="L67" s="30">
        <f t="shared" si="19"/>
        <v>39565.658867261882</v>
      </c>
      <c r="M67" s="30">
        <f t="shared" si="13"/>
        <v>-39565.658867261882</v>
      </c>
      <c r="N67" s="30">
        <f t="shared" si="20"/>
        <v>-11942.396058371147</v>
      </c>
      <c r="O67" s="30">
        <f t="shared" si="21"/>
        <v>78008.670853313568</v>
      </c>
      <c r="P67" s="30">
        <f t="shared" si="22"/>
        <v>8.1259032138868289E-4</v>
      </c>
      <c r="Q67" s="30">
        <f t="shared" si="14"/>
        <v>-8.1259032138868289E-4</v>
      </c>
    </row>
    <row r="68" spans="1:17" x14ac:dyDescent="0.2">
      <c r="A68" s="6">
        <f>$C$18/50*37</f>
        <v>13.32</v>
      </c>
      <c r="B68" s="5">
        <f t="shared" si="15"/>
        <v>4.633957543383378</v>
      </c>
      <c r="C68" s="10">
        <f t="shared" si="16"/>
        <v>-47167.780483747367</v>
      </c>
      <c r="D68" s="5">
        <f t="shared" si="6"/>
        <v>0</v>
      </c>
      <c r="E68" s="10">
        <f t="shared" si="7"/>
        <v>0.41794052831474798</v>
      </c>
      <c r="F68" s="10">
        <f t="shared" si="17"/>
        <v>-24849.645696309351</v>
      </c>
      <c r="G68" s="10">
        <f t="shared" si="9"/>
        <v>0</v>
      </c>
      <c r="H68" s="5">
        <f t="shared" si="10"/>
        <v>3.4428892593704741E-4</v>
      </c>
      <c r="I68" s="10">
        <f t="shared" si="18"/>
        <v>-2716.3922108438369</v>
      </c>
      <c r="J68" s="5">
        <f t="shared" si="11"/>
        <v>0</v>
      </c>
      <c r="K68" s="5">
        <f t="shared" si="12"/>
        <v>1.9961583853365485</v>
      </c>
      <c r="L68" s="30">
        <f t="shared" si="19"/>
        <v>35168.384490409255</v>
      </c>
      <c r="M68" s="30">
        <f t="shared" si="13"/>
        <v>-35168.384490409255</v>
      </c>
      <c r="N68" s="30">
        <f t="shared" si="20"/>
        <v>-12405.030139867869</v>
      </c>
      <c r="O68" s="30">
        <f t="shared" si="21"/>
        <v>79373.826172612564</v>
      </c>
      <c r="P68" s="30">
        <f t="shared" si="22"/>
        <v>8.2681068929804755E-4</v>
      </c>
      <c r="Q68" s="30">
        <f t="shared" si="14"/>
        <v>-8.2681068929804755E-4</v>
      </c>
    </row>
    <row r="69" spans="1:17" x14ac:dyDescent="0.2">
      <c r="A69" s="6">
        <f>$C$18/50*38</f>
        <v>13.68</v>
      </c>
      <c r="B69" s="5">
        <f t="shared" si="15"/>
        <v>4.7591996391504958</v>
      </c>
      <c r="C69" s="10">
        <f t="shared" si="16"/>
        <v>-53403.877398964803</v>
      </c>
      <c r="D69" s="5">
        <f t="shared" si="6"/>
        <v>0</v>
      </c>
      <c r="E69" s="10">
        <f t="shared" si="7"/>
        <v>0.41794052831474793</v>
      </c>
      <c r="F69" s="10">
        <f t="shared" si="17"/>
        <v>-24810.98392226169</v>
      </c>
      <c r="G69" s="10">
        <f t="shared" si="9"/>
        <v>0</v>
      </c>
      <c r="H69" s="5">
        <f t="shared" si="10"/>
        <v>-3.4428892593704741E-4</v>
      </c>
      <c r="I69" s="10">
        <f t="shared" si="18"/>
        <v>3596.7102921258029</v>
      </c>
      <c r="J69" s="5">
        <f t="shared" si="11"/>
        <v>0</v>
      </c>
      <c r="K69" s="5">
        <f t="shared" si="12"/>
        <v>1.9961583853365485</v>
      </c>
      <c r="L69" s="30">
        <f t="shared" si="19"/>
        <v>30687.073961933384</v>
      </c>
      <c r="M69" s="30">
        <f t="shared" si="13"/>
        <v>-30687.073961933384</v>
      </c>
      <c r="N69" s="30">
        <f t="shared" si="20"/>
        <v>-12425.284669417651</v>
      </c>
      <c r="O69" s="30">
        <f t="shared" si="21"/>
        <v>80471.973656313334</v>
      </c>
      <c r="P69" s="30">
        <f t="shared" si="22"/>
        <v>8.3824972558659721E-4</v>
      </c>
      <c r="Q69" s="30">
        <f t="shared" si="14"/>
        <v>-8.3824972558659721E-4</v>
      </c>
    </row>
    <row r="70" spans="1:17" x14ac:dyDescent="0.2">
      <c r="A70" s="6">
        <f>$C$18/50*39</f>
        <v>14.04</v>
      </c>
      <c r="B70" s="5">
        <f t="shared" si="15"/>
        <v>4.8844417349176137</v>
      </c>
      <c r="C70" s="10">
        <f t="shared" si="16"/>
        <v>-59522.761847303344</v>
      </c>
      <c r="D70" s="5">
        <f t="shared" si="6"/>
        <v>0</v>
      </c>
      <c r="E70" s="10">
        <f t="shared" si="7"/>
        <v>0.41778573638883493</v>
      </c>
      <c r="F70" s="10">
        <f t="shared" si="17"/>
        <v>-23878.792988854279</v>
      </c>
      <c r="G70" s="10">
        <f t="shared" si="9"/>
        <v>0</v>
      </c>
      <c r="H70" s="5">
        <f t="shared" si="10"/>
        <v>-2.6749443945400242E-3</v>
      </c>
      <c r="I70" s="10">
        <f t="shared" si="18"/>
        <v>11584.855095192152</v>
      </c>
      <c r="J70" s="5">
        <f t="shared" si="11"/>
        <v>0</v>
      </c>
      <c r="K70" s="5">
        <f t="shared" si="12"/>
        <v>1.983047454922213</v>
      </c>
      <c r="L70" s="30">
        <f t="shared" si="19"/>
        <v>26264.414329919324</v>
      </c>
      <c r="M70" s="30">
        <f t="shared" si="13"/>
        <v>-26264.414329919324</v>
      </c>
      <c r="N70" s="30">
        <f t="shared" si="20"/>
        <v>-12093.175457664072</v>
      </c>
      <c r="O70" s="30">
        <f t="shared" si="21"/>
        <v>81337.053101444413</v>
      </c>
      <c r="P70" s="30">
        <f t="shared" si="22"/>
        <v>8.4726096980671255E-4</v>
      </c>
      <c r="Q70" s="30">
        <f t="shared" si="14"/>
        <v>-8.4726096980671255E-4</v>
      </c>
    </row>
    <row r="71" spans="1:17" x14ac:dyDescent="0.2">
      <c r="A71" s="6">
        <f>$C$18/50*40</f>
        <v>14.399999999999999</v>
      </c>
      <c r="B71" s="5">
        <f t="shared" si="15"/>
        <v>5.0096838306847324</v>
      </c>
      <c r="C71" s="10">
        <f t="shared" si="16"/>
        <v>-65273.335279622814</v>
      </c>
      <c r="D71" s="5">
        <f t="shared" si="6"/>
        <v>0</v>
      </c>
      <c r="E71" s="10">
        <f t="shared" si="7"/>
        <v>0.41706486119358072</v>
      </c>
      <c r="F71" s="10">
        <f t="shared" si="17"/>
        <v>-21831.229961699606</v>
      </c>
      <c r="G71" s="10">
        <f t="shared" si="9"/>
        <v>0</v>
      </c>
      <c r="H71" s="5">
        <f t="shared" si="10"/>
        <v>-9.9312245392970677E-3</v>
      </c>
      <c r="I71" s="10">
        <f t="shared" si="18"/>
        <v>21439.34308053516</v>
      </c>
      <c r="J71" s="5">
        <f t="shared" si="11"/>
        <v>0</v>
      </c>
      <c r="K71" s="5">
        <f t="shared" si="12"/>
        <v>1.9568315253428819</v>
      </c>
      <c r="L71" s="30">
        <f t="shared" si="19"/>
        <v>22012.882297124248</v>
      </c>
      <c r="M71" s="30">
        <f t="shared" si="13"/>
        <v>-22012.882297124248</v>
      </c>
      <c r="N71" s="30">
        <f t="shared" si="20"/>
        <v>-11486.547751057502</v>
      </c>
      <c r="O71" s="30">
        <f t="shared" si="21"/>
        <v>82002.578040488181</v>
      </c>
      <c r="P71" s="30">
        <f t="shared" si="22"/>
        <v>8.5419352125508526E-4</v>
      </c>
      <c r="Q71" s="30">
        <f t="shared" si="14"/>
        <v>-8.5419352125508526E-4</v>
      </c>
    </row>
    <row r="72" spans="1:17" x14ac:dyDescent="0.2">
      <c r="A72" s="6">
        <f>$C$18/50*41</f>
        <v>14.76</v>
      </c>
      <c r="B72" s="5">
        <f t="shared" si="15"/>
        <v>5.1349259264518512</v>
      </c>
      <c r="C72" s="10">
        <f t="shared" si="16"/>
        <v>-70345.98015281932</v>
      </c>
      <c r="D72" s="5">
        <f t="shared" si="6"/>
        <v>0</v>
      </c>
      <c r="E72" s="10">
        <f t="shared" si="7"/>
        <v>0.41495553984283406</v>
      </c>
      <c r="F72" s="10">
        <f t="shared" si="17"/>
        <v>-18423.134508968698</v>
      </c>
      <c r="G72" s="10">
        <f t="shared" si="9"/>
        <v>0</v>
      </c>
      <c r="H72" s="5">
        <f t="shared" si="10"/>
        <v>-2.5393235944394688E-2</v>
      </c>
      <c r="I72" s="10">
        <f t="shared" si="18"/>
        <v>33339.767752847518</v>
      </c>
      <c r="J72" s="5">
        <f t="shared" si="11"/>
        <v>0</v>
      </c>
      <c r="K72" s="5">
        <f t="shared" si="12"/>
        <v>1.9175353612641672</v>
      </c>
      <c r="L72" s="30">
        <f t="shared" si="19"/>
        <v>18019.078338423344</v>
      </c>
      <c r="M72" s="30">
        <f t="shared" si="13"/>
        <v>-18019.078338423344</v>
      </c>
      <c r="N72" s="30">
        <f t="shared" si="20"/>
        <v>-10671.390309023518</v>
      </c>
      <c r="O72" s="30">
        <f t="shared" si="21"/>
        <v>82500.778875227261</v>
      </c>
      <c r="P72" s="30">
        <f t="shared" si="22"/>
        <v>8.5938311328361732E-4</v>
      </c>
      <c r="Q72" s="30">
        <f t="shared" si="14"/>
        <v>-8.5938311328361732E-4</v>
      </c>
    </row>
    <row r="73" spans="1:17" x14ac:dyDescent="0.2">
      <c r="A73" s="6">
        <v>15</v>
      </c>
      <c r="B73" s="5">
        <f t="shared" si="15"/>
        <v>5.2184206569632634</v>
      </c>
      <c r="C73" s="10">
        <f t="shared" si="16"/>
        <v>-73169.344812091964</v>
      </c>
      <c r="D73" s="5">
        <f t="shared" si="6"/>
        <v>0</v>
      </c>
      <c r="E73" s="10">
        <f t="shared" si="7"/>
        <v>0.41218610771096825</v>
      </c>
      <c r="F73" s="10">
        <f t="shared" si="17"/>
        <v>-15264.435497668177</v>
      </c>
      <c r="G73" s="10">
        <f t="shared" si="9"/>
        <v>0</v>
      </c>
      <c r="H73" s="5">
        <f t="shared" si="10"/>
        <v>-4.1875162075392269E-2</v>
      </c>
      <c r="I73" s="10">
        <f t="shared" si="18"/>
        <v>42489.340715364946</v>
      </c>
      <c r="J73" s="5">
        <f t="shared" si="11"/>
        <v>0</v>
      </c>
      <c r="K73" s="5">
        <f t="shared" si="12"/>
        <v>1.8841024731345333</v>
      </c>
      <c r="L73" s="35">
        <f t="shared" si="19"/>
        <v>15532.544122053696</v>
      </c>
      <c r="M73" s="30">
        <f t="shared" si="13"/>
        <v>-15532.544122053696</v>
      </c>
      <c r="N73" s="35">
        <f t="shared" si="20"/>
        <v>-10039.564616483534</v>
      </c>
      <c r="O73" s="30">
        <f t="shared" si="21"/>
        <v>82755.007368375023</v>
      </c>
      <c r="P73" s="35">
        <f t="shared" si="22"/>
        <v>8.6203132675390646E-4</v>
      </c>
      <c r="Q73" s="30">
        <f t="shared" si="14"/>
        <v>-8.6203132675390646E-4</v>
      </c>
    </row>
    <row r="74" spans="1:17" x14ac:dyDescent="0.2">
      <c r="A74" s="6">
        <f>$C$18/50*43</f>
        <v>15.479999999999999</v>
      </c>
      <c r="B74" s="5">
        <f t="shared" si="15"/>
        <v>5.3854101179860869</v>
      </c>
      <c r="C74" s="10">
        <f t="shared" si="16"/>
        <v>-76893.44488489526</v>
      </c>
      <c r="D74" s="5">
        <f t="shared" si="6"/>
        <v>0</v>
      </c>
      <c r="E74" s="10">
        <f t="shared" si="7"/>
        <v>0.40123324917499253</v>
      </c>
      <c r="F74" s="10">
        <f t="shared" si="17"/>
        <v>-6441.7924154260072</v>
      </c>
      <c r="G74" s="10">
        <f t="shared" si="9"/>
        <v>0</v>
      </c>
      <c r="H74" s="5">
        <f t="shared" si="10"/>
        <v>-9.3983526856428079E-2</v>
      </c>
      <c r="I74" s="10">
        <f t="shared" si="18"/>
        <v>63877.887701782907</v>
      </c>
      <c r="J74" s="5">
        <f t="shared" si="11"/>
        <v>0</v>
      </c>
      <c r="K74" s="5">
        <f t="shared" si="12"/>
        <v>1.8000631992444143</v>
      </c>
      <c r="L74" s="30">
        <f t="shared" si="19"/>
        <v>11046.444998343337</v>
      </c>
      <c r="M74" s="30">
        <f t="shared" si="13"/>
        <v>-11046.444998343337</v>
      </c>
      <c r="N74" s="30">
        <f t="shared" si="20"/>
        <v>-8623.8830327222149</v>
      </c>
      <c r="O74" s="30">
        <f t="shared" si="21"/>
        <v>83113.917593315346</v>
      </c>
      <c r="P74" s="30">
        <f t="shared" si="22"/>
        <v>8.6576997493036806E-4</v>
      </c>
      <c r="Q74" s="30">
        <f t="shared" si="14"/>
        <v>-8.6576997493036806E-4</v>
      </c>
    </row>
    <row r="75" spans="1:17" x14ac:dyDescent="0.2">
      <c r="A75" s="6">
        <f>$C$18/50*44</f>
        <v>15.84</v>
      </c>
      <c r="B75" s="5">
        <f t="shared" si="15"/>
        <v>5.5106522137532057</v>
      </c>
      <c r="C75" s="10">
        <f t="shared" si="16"/>
        <v>-77409.713986222414</v>
      </c>
      <c r="D75" s="5">
        <f t="shared" si="6"/>
        <v>0</v>
      </c>
      <c r="E75" s="10">
        <f t="shared" si="7"/>
        <v>0.38593617674124231</v>
      </c>
      <c r="F75" s="10">
        <f t="shared" si="17"/>
        <v>2712.8900282050604</v>
      </c>
      <c r="G75" s="10">
        <f t="shared" si="9"/>
        <v>0</v>
      </c>
      <c r="H75" s="5">
        <f t="shared" si="10"/>
        <v>-0.15354211960069591</v>
      </c>
      <c r="I75" s="10">
        <f t="shared" si="18"/>
        <v>82718.479507918877</v>
      </c>
      <c r="J75" s="5">
        <f t="shared" si="11"/>
        <v>0</v>
      </c>
      <c r="K75" s="5">
        <f t="shared" si="12"/>
        <v>1.7223273185527324</v>
      </c>
      <c r="L75" s="30">
        <f t="shared" si="19"/>
        <v>8147.6500203539035</v>
      </c>
      <c r="M75" s="30">
        <f t="shared" si="13"/>
        <v>-8147.6500203539035</v>
      </c>
      <c r="N75" s="30">
        <f t="shared" si="20"/>
        <v>-7470.4853750267048</v>
      </c>
      <c r="O75" s="30">
        <f t="shared" si="21"/>
        <v>83281.753481333173</v>
      </c>
      <c r="P75" s="30">
        <f t="shared" si="22"/>
        <v>8.675182654305538E-4</v>
      </c>
      <c r="Q75" s="30">
        <f t="shared" si="14"/>
        <v>-8.675182654305538E-4</v>
      </c>
    </row>
    <row r="76" spans="1:17" x14ac:dyDescent="0.2">
      <c r="A76" s="6">
        <f>$C$18/50*45</f>
        <v>16.2</v>
      </c>
      <c r="B76" s="5">
        <f t="shared" si="15"/>
        <v>5.6358943095203244</v>
      </c>
      <c r="C76" s="10">
        <f t="shared" si="16"/>
        <v>-75324.666543294064</v>
      </c>
      <c r="D76" s="5">
        <f t="shared" si="6"/>
        <v>0</v>
      </c>
      <c r="E76" s="10">
        <f t="shared" si="7"/>
        <v>0.36189656101416895</v>
      </c>
      <c r="F76" s="10">
        <f t="shared" si="17"/>
        <v>14379.089679160285</v>
      </c>
      <c r="G76" s="10">
        <f t="shared" si="9"/>
        <v>0</v>
      </c>
      <c r="H76" s="5">
        <f t="shared" si="10"/>
        <v>-0.23409851212138702</v>
      </c>
      <c r="I76" s="10">
        <f t="shared" si="18"/>
        <v>103980.71364813797</v>
      </c>
      <c r="J76" s="5">
        <f t="shared" si="11"/>
        <v>0</v>
      </c>
      <c r="K76" s="5">
        <f t="shared" si="12"/>
        <v>1.6325069760564697</v>
      </c>
      <c r="L76" s="30">
        <f t="shared" si="19"/>
        <v>5673.5009220840511</v>
      </c>
      <c r="M76" s="30">
        <f t="shared" si="13"/>
        <v>-5673.5009220840511</v>
      </c>
      <c r="N76" s="30">
        <f t="shared" si="20"/>
        <v>-6268.4644419645419</v>
      </c>
      <c r="O76" s="30">
        <f t="shared" si="21"/>
        <v>83387.44917649962</v>
      </c>
      <c r="P76" s="30">
        <f t="shared" si="22"/>
        <v>8.6861926225520437E-4</v>
      </c>
      <c r="Q76" s="30">
        <f t="shared" si="14"/>
        <v>-8.6861926225520437E-4</v>
      </c>
    </row>
    <row r="77" spans="1:17" x14ac:dyDescent="0.2">
      <c r="A77" s="6">
        <f>$C$18/50*46</f>
        <v>16.559999999999999</v>
      </c>
      <c r="B77" s="5">
        <f t="shared" si="15"/>
        <v>5.7611364052874423</v>
      </c>
      <c r="C77" s="10">
        <f t="shared" si="16"/>
        <v>-69971.454321733283</v>
      </c>
      <c r="D77" s="5">
        <f t="shared" si="6"/>
        <v>0</v>
      </c>
      <c r="E77" s="10">
        <f t="shared" si="7"/>
        <v>0.32629861245050329</v>
      </c>
      <c r="F77" s="10">
        <f t="shared" si="17"/>
        <v>28856.851265665991</v>
      </c>
      <c r="G77" s="10">
        <f t="shared" si="9"/>
        <v>0</v>
      </c>
      <c r="H77" s="5">
        <f t="shared" si="10"/>
        <v>-0.33859092003969443</v>
      </c>
      <c r="I77" s="10">
        <f t="shared" si="18"/>
        <v>127597.4361657173</v>
      </c>
      <c r="J77" s="5">
        <f t="shared" si="11"/>
        <v>0</v>
      </c>
      <c r="K77" s="5">
        <f t="shared" si="12"/>
        <v>1.5313636868345082</v>
      </c>
      <c r="L77" s="30">
        <f t="shared" si="19"/>
        <v>3637.8987392140916</v>
      </c>
      <c r="M77" s="30">
        <f t="shared" si="13"/>
        <v>-3637.8987392140916</v>
      </c>
      <c r="N77" s="30">
        <f t="shared" si="20"/>
        <v>-5036.711942147178</v>
      </c>
      <c r="O77" s="30">
        <f t="shared" si="21"/>
        <v>83449.784028804686</v>
      </c>
      <c r="P77" s="30">
        <f t="shared" si="22"/>
        <v>8.6926858363338215E-4</v>
      </c>
      <c r="Q77" s="30">
        <f t="shared" si="14"/>
        <v>-8.6926858363338215E-4</v>
      </c>
    </row>
    <row r="78" spans="1:17" x14ac:dyDescent="0.2">
      <c r="A78" s="6">
        <f>$C$18/50*47</f>
        <v>16.919999999999998</v>
      </c>
      <c r="B78" s="5">
        <f t="shared" si="15"/>
        <v>5.8863785010545602</v>
      </c>
      <c r="C78" s="10">
        <f t="shared" si="16"/>
        <v>-60609.634275670818</v>
      </c>
      <c r="D78" s="5">
        <f t="shared" si="6"/>
        <v>0</v>
      </c>
      <c r="E78" s="10">
        <f t="shared" si="7"/>
        <v>0.27597227637405952</v>
      </c>
      <c r="F78" s="10">
        <f t="shared" si="17"/>
        <v>46431.607149321724</v>
      </c>
      <c r="G78" s="10">
        <f t="shared" si="9"/>
        <v>0</v>
      </c>
      <c r="H78" s="5">
        <f t="shared" si="10"/>
        <v>-0.46972324450857084</v>
      </c>
      <c r="I78" s="10">
        <f t="shared" si="18"/>
        <v>153398.77414999166</v>
      </c>
      <c r="J78" s="5">
        <f t="shared" si="11"/>
        <v>0</v>
      </c>
      <c r="K78" s="5">
        <f t="shared" si="12"/>
        <v>1.4200224919648479</v>
      </c>
      <c r="L78" s="30">
        <f t="shared" si="19"/>
        <v>2049.0889912440616</v>
      </c>
      <c r="M78" s="30">
        <f t="shared" si="13"/>
        <v>-2049.0889912440616</v>
      </c>
      <c r="N78" s="30">
        <f t="shared" si="20"/>
        <v>-3787.9553431904569</v>
      </c>
      <c r="O78" s="30">
        <f t="shared" si="21"/>
        <v>83484.210737832545</v>
      </c>
      <c r="P78" s="30">
        <f t="shared" si="22"/>
        <v>8.6962719518575567E-4</v>
      </c>
      <c r="Q78" s="30">
        <f t="shared" si="14"/>
        <v>-8.6962719518575567E-4</v>
      </c>
    </row>
    <row r="79" spans="1:17" x14ac:dyDescent="0.2">
      <c r="A79" s="6">
        <f>$C$18/50*48</f>
        <v>17.28</v>
      </c>
      <c r="B79" s="5">
        <f t="shared" si="15"/>
        <v>6.0116205968216798</v>
      </c>
      <c r="C79" s="10">
        <f t="shared" si="16"/>
        <v>-46430.558369853243</v>
      </c>
      <c r="D79" s="5">
        <f t="shared" si="6"/>
        <v>0</v>
      </c>
      <c r="E79" s="10">
        <f t="shared" si="7"/>
        <v>0.20742878671261405</v>
      </c>
      <c r="F79" s="10">
        <f t="shared" si="17"/>
        <v>67359.882198543579</v>
      </c>
      <c r="G79" s="10">
        <f t="shared" si="9"/>
        <v>0</v>
      </c>
      <c r="H79" s="5">
        <f t="shared" si="10"/>
        <v>-0.62986179236178486</v>
      </c>
      <c r="I79" s="10">
        <f t="shared" si="18"/>
        <v>181088.9211705061</v>
      </c>
      <c r="J79" s="5">
        <f t="shared" si="11"/>
        <v>0</v>
      </c>
      <c r="K79" s="5">
        <f t="shared" si="12"/>
        <v>1.3000713142939977</v>
      </c>
      <c r="L79" s="30">
        <f t="shared" si="19"/>
        <v>911.66366964995541</v>
      </c>
      <c r="M79" s="30">
        <f t="shared" si="13"/>
        <v>-911.66366964995541</v>
      </c>
      <c r="N79" s="30">
        <f t="shared" si="20"/>
        <v>-2529.968014972641</v>
      </c>
      <c r="O79" s="30">
        <f t="shared" si="21"/>
        <v>83502.791471205273</v>
      </c>
      <c r="P79" s="30">
        <f t="shared" si="22"/>
        <v>8.6982074449172152E-4</v>
      </c>
      <c r="Q79" s="30">
        <f t="shared" si="14"/>
        <v>-8.6982074449172152E-4</v>
      </c>
    </row>
    <row r="80" spans="1:17" x14ac:dyDescent="0.2">
      <c r="A80" s="6">
        <f>$C$18/50*49</f>
        <v>17.64</v>
      </c>
      <c r="B80" s="5">
        <f t="shared" si="15"/>
        <v>6.1368626925887977</v>
      </c>
      <c r="C80" s="10">
        <f t="shared" si="16"/>
        <v>-26566.719665852259</v>
      </c>
      <c r="D80" s="5">
        <f t="shared" si="6"/>
        <v>0</v>
      </c>
      <c r="E80" s="10">
        <f t="shared" si="7"/>
        <v>0.11691076697377821</v>
      </c>
      <c r="F80" s="10">
        <f t="shared" si="17"/>
        <v>91851.955492451627</v>
      </c>
      <c r="G80" s="10">
        <f t="shared" si="9"/>
        <v>0</v>
      </c>
      <c r="H80" s="5">
        <f t="shared" si="10"/>
        <v>-0.82090583392713568</v>
      </c>
      <c r="I80" s="10">
        <f t="shared" si="18"/>
        <v>210220.79337515071</v>
      </c>
      <c r="J80" s="5">
        <f t="shared" si="11"/>
        <v>0</v>
      </c>
      <c r="K80" s="5">
        <f t="shared" si="12"/>
        <v>1.1736702745647973</v>
      </c>
      <c r="L80" s="30">
        <f t="shared" si="19"/>
        <v>228.12411393340881</v>
      </c>
      <c r="M80" s="30">
        <f t="shared" si="13"/>
        <v>-228.12411393340881</v>
      </c>
      <c r="N80" s="30">
        <f t="shared" si="20"/>
        <v>-1266.7969200949155</v>
      </c>
      <c r="O80" s="30">
        <f t="shared" si="21"/>
        <v>83514.162004994971</v>
      </c>
      <c r="P80" s="30">
        <f t="shared" si="22"/>
        <v>8.6993918755203089E-4</v>
      </c>
      <c r="Q80" s="30">
        <f t="shared" si="14"/>
        <v>-8.6993918755203089E-4</v>
      </c>
    </row>
    <row r="81" spans="1:17" x14ac:dyDescent="0.2">
      <c r="A81" s="5">
        <f>$C$18/50*50</f>
        <v>18</v>
      </c>
      <c r="B81" s="5">
        <f t="shared" si="15"/>
        <v>6.2621047883559156</v>
      </c>
      <c r="C81" s="10">
        <f t="shared" si="16"/>
        <v>-105.84897143212446</v>
      </c>
      <c r="D81" s="5">
        <f t="shared" si="6"/>
        <v>0</v>
      </c>
      <c r="E81" s="10">
        <f t="shared" si="7"/>
        <v>4.603037158665091E-4</v>
      </c>
      <c r="F81" s="10">
        <f t="shared" si="17"/>
        <v>120051.22923982308</v>
      </c>
      <c r="G81" s="10">
        <f t="shared" si="9"/>
        <v>0</v>
      </c>
      <c r="H81" s="5">
        <f t="shared" si="10"/>
        <v>-1.0441296909315418</v>
      </c>
      <c r="I81" s="10">
        <f t="shared" si="18"/>
        <v>240168.85152760876</v>
      </c>
      <c r="J81" s="5">
        <f t="shared" si="11"/>
        <v>0</v>
      </c>
      <c r="K81" s="5">
        <f t="shared" si="12"/>
        <v>1.0436693872156755</v>
      </c>
      <c r="L81" s="35">
        <f t="shared" si="19"/>
        <v>1.3557155398302712E-11</v>
      </c>
      <c r="M81" s="30">
        <f t="shared" si="13"/>
        <v>-1.3557155398302712E-11</v>
      </c>
      <c r="N81" s="35">
        <f t="shared" si="20"/>
        <v>0</v>
      </c>
      <c r="O81" s="30">
        <f t="shared" si="21"/>
        <v>83523.512020987575</v>
      </c>
      <c r="P81" s="35">
        <f t="shared" si="22"/>
        <v>8.7003658355195386E-4</v>
      </c>
      <c r="Q81" s="30">
        <f t="shared" si="14"/>
        <v>-8.7003658355195386E-4</v>
      </c>
    </row>
    <row r="82" spans="1:17" x14ac:dyDescent="0.2">
      <c r="L82" s="12"/>
      <c r="M82" s="12"/>
      <c r="N82" s="12"/>
      <c r="O82" s="12"/>
      <c r="P82" s="12"/>
      <c r="Q82" s="12"/>
    </row>
    <row r="83" spans="1:17" x14ac:dyDescent="0.2">
      <c r="L83" s="12"/>
      <c r="M83" s="12"/>
      <c r="N83" s="12"/>
      <c r="O83" s="12"/>
      <c r="P83" s="12"/>
      <c r="Q83" s="12"/>
    </row>
    <row r="84" spans="1:17" x14ac:dyDescent="0.2">
      <c r="L84" s="12"/>
      <c r="M84" s="12"/>
      <c r="N84" s="12"/>
      <c r="O84" s="12"/>
      <c r="P84" s="12"/>
      <c r="Q84" s="12"/>
    </row>
  </sheetData>
  <sheetProtection password="8D88" sheet="1" objects="1" scenarios="1"/>
  <mergeCells count="2">
    <mergeCell ref="A3:L3"/>
    <mergeCell ref="A2:L2"/>
  </mergeCells>
  <phoneticPr fontId="1" type="noConversion"/>
  <pageMargins left="0.75" right="0.75" top="1" bottom="1" header="0.5" footer="0.5"/>
  <pageSetup paperSize="9" orientation="portrait" verticalDpi="0" r:id="rId1"/>
  <headerFooter alignWithMargins="0">
    <oddHeader>&amp;R30.03.2011</oddHeader>
  </headerFooter>
  <ignoredErrors>
    <ignoredError sqref="A33 A56" unlockedFormula="1"/>
  </ignoredErrors>
  <drawing r:id="rId2"/>
  <legacyDrawing r:id="rId3"/>
  <oleObjects>
    <mc:AlternateContent xmlns:mc="http://schemas.openxmlformats.org/markup-compatibility/2006">
      <mc:Choice Requires="x14">
        <oleObject progId="Word.Picture.8" shapeId="6145" r:id="rId4">
          <objectPr defaultSize="0" autoPict="0" r:id="rId5">
            <anchor moveWithCells="1" sizeWithCells="1">
              <from>
                <xdr:col>0</xdr:col>
                <xdr:colOff>238125</xdr:colOff>
                <xdr:row>3</xdr:row>
                <xdr:rowOff>9525</xdr:rowOff>
              </from>
              <to>
                <xdr:col>11</xdr:col>
                <xdr:colOff>95250</xdr:colOff>
                <xdr:row>15</xdr:row>
                <xdr:rowOff>95250</xdr:rowOff>
              </to>
            </anchor>
          </objectPr>
        </oleObject>
      </mc:Choice>
      <mc:Fallback>
        <oleObject progId="Word.Picture.8" shapeId="6145" r:id="rId4"/>
      </mc:Fallback>
    </mc:AlternateContent>
  </oleObjec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indexed="42"/>
  </sheetPr>
  <dimension ref="A1"/>
  <sheetViews>
    <sheetView workbookViewId="0">
      <selection activeCell="O6" sqref="O6"/>
    </sheetView>
  </sheetViews>
  <sheetFormatPr defaultRowHeight="12.75" x14ac:dyDescent="0.2"/>
  <sheetData/>
  <phoneticPr fontId="1" type="noConversion"/>
  <pageMargins left="0.75" right="0.75" top="1" bottom="1" header="0.5" footer="0.5"/>
  <headerFooter alignWithMargins="0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indexed="42"/>
  </sheetPr>
  <dimension ref="A1"/>
  <sheetViews>
    <sheetView workbookViewId="0">
      <selection activeCell="O6" sqref="O6"/>
    </sheetView>
  </sheetViews>
  <sheetFormatPr defaultRowHeight="12.75" x14ac:dyDescent="0.2"/>
  <sheetData/>
  <phoneticPr fontId="1" type="noConversion"/>
  <pageMargins left="0.75" right="0.75" top="1" bottom="1" header="0.5" footer="0.5"/>
  <headerFooter alignWithMargins="0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indexed="42"/>
  </sheetPr>
  <dimension ref="A1"/>
  <sheetViews>
    <sheetView workbookViewId="0">
      <selection activeCell="O6" sqref="O6"/>
    </sheetView>
  </sheetViews>
  <sheetFormatPr defaultRowHeight="12.75" x14ac:dyDescent="0.2"/>
  <sheetData/>
  <phoneticPr fontId="1" type="noConversion"/>
  <pageMargins left="0.75" right="0.75" top="1" bottom="1" header="0.5" footer="0.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0</vt:i4>
      </vt:variant>
      <vt:variant>
        <vt:lpstr>Zakresy nazwane</vt:lpstr>
      </vt:variant>
      <vt:variant>
        <vt:i4>7</vt:i4>
      </vt:variant>
    </vt:vector>
  </HeadingPairs>
  <TitlesOfParts>
    <vt:vector size="17" baseType="lpstr">
      <vt:lpstr>belka</vt:lpstr>
      <vt:lpstr>w(x)</vt:lpstr>
      <vt:lpstr>M(x)</vt:lpstr>
      <vt:lpstr>Q(x)</vt:lpstr>
      <vt:lpstr>r(x)</vt:lpstr>
      <vt:lpstr>Bleich</vt:lpstr>
      <vt:lpstr>B_w(x)</vt:lpstr>
      <vt:lpstr>B_M(x)</vt:lpstr>
      <vt:lpstr>B_Q(x)</vt:lpstr>
      <vt:lpstr>B_r(x)</vt:lpstr>
      <vt:lpstr>b</vt:lpstr>
      <vt:lpstr>h</vt:lpstr>
      <vt:lpstr>l</vt:lpstr>
      <vt:lpstr>R_1</vt:lpstr>
      <vt:lpstr>R_2</vt:lpstr>
      <vt:lpstr>R_3</vt:lpstr>
      <vt:lpstr>R_4</vt:lpstr>
    </vt:vector>
  </TitlesOfParts>
  <Company>Politechnika Krakowsk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am Zaborski</dc:creator>
  <cp:lastModifiedBy>az@limba.wil.pk.edu.pl</cp:lastModifiedBy>
  <dcterms:created xsi:type="dcterms:W3CDTF">2011-03-11T17:11:13Z</dcterms:created>
  <dcterms:modified xsi:type="dcterms:W3CDTF">2014-03-04T00:45:23Z</dcterms:modified>
</cp:coreProperties>
</file>